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705" yWindow="-15" windowWidth="12510" windowHeight="1209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A$1:$CB$34</definedName>
    <definedName name="_xlnm.Print_Area" localSheetId="2">'ESA 2010 4a'!$A$1:$DR$263</definedName>
    <definedName name="_xlnm.Print_Area" localSheetId="3">'ESA 2010 4c'!$B$1:$DQ$81</definedName>
    <definedName name="_xlnm.Print_Area" localSheetId="4">'ESA 2010 month (quarters)'!$B$1:$AK$42</definedName>
    <definedName name="_xlnm.Print_Area" localSheetId="5">'Public Debt'!$A$1:$DK$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244" uniqueCount="385">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18: Impact of the Cooperative Central Bank - Hellenic Bank deal, amounting to €1,564.2 mn</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 xml:space="preserve">        Excluding the above impact for 2018, the fiscal balance exhibited a surplus amounting to €638.3 mn (3% of GDP)</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64.2 mn.
            Excluding the above impact for 2018, the fiscal balance exhibited a surplus amounting to €787 mn.
   2019: Impact of €285 mn relating to the amendment of the Income Tax Law as of March 2019, which allows for the conversion of specific deferred tax assets (DTA) into deferred tax credits (DTC).
   2016-2019 include EU Funds flow adjustments.</t>
    </r>
  </si>
  <si>
    <t>Table 2: General Government Adjusted Budget Balance on cash basis (January-May 2020)</t>
  </si>
  <si>
    <t>January-May
2019</t>
  </si>
  <si>
    <t>January-May
2020</t>
  </si>
  <si>
    <t>Note:</t>
  </si>
  <si>
    <t>The fiscal balances for years 2016 - 2019 include EU Funds flow adjustments.</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i>
    <t>Feb 2020</t>
  </si>
  <si>
    <t>Mar 2020</t>
  </si>
  <si>
    <t>Apr 2020</t>
  </si>
  <si>
    <t>May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7">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b/>
      <i/>
      <u/>
      <sz val="9"/>
      <name val="Calibri"/>
      <family val="2"/>
      <charset val="161"/>
      <scheme val="minor"/>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19">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0" fontId="76" fillId="56" borderId="0" xfId="0" applyFont="1" applyFill="1"/>
    <xf numFmtId="0" fontId="67" fillId="56" borderId="0" xfId="0" applyFont="1" applyFill="1"/>
    <xf numFmtId="0" fontId="74" fillId="59" borderId="0" xfId="81" applyFont="1" applyFill="1" applyAlignment="1">
      <alignment vertical="top" wrapText="1"/>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5743575" y="0"/>
          <a:ext cx="20955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11496675" y="0"/>
          <a:ext cx="0" cy="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6</v>
      </c>
      <c r="C2" s="1"/>
      <c r="D2" s="1"/>
      <c r="E2" s="1"/>
      <c r="F2" s="1"/>
      <c r="G2" s="1"/>
      <c r="H2" s="1"/>
    </row>
    <row r="3" spans="2:11" s="2" customFormat="1">
      <c r="C3" s="3"/>
      <c r="D3" s="3"/>
      <c r="E3" s="3"/>
      <c r="F3" s="3"/>
      <c r="G3" s="3"/>
      <c r="H3" s="4"/>
    </row>
    <row r="4" spans="2:11" s="2" customFormat="1">
      <c r="C4" s="3"/>
      <c r="D4" s="3"/>
      <c r="E4" s="3"/>
      <c r="F4" s="3"/>
      <c r="G4" s="3"/>
      <c r="H4" s="4"/>
    </row>
    <row r="5" spans="2:11" s="8" customFormat="1" ht="50.25" customHeight="1">
      <c r="B5" s="5" t="s">
        <v>35</v>
      </c>
      <c r="C5" s="6"/>
      <c r="D5" s="7" t="s">
        <v>267</v>
      </c>
      <c r="F5" s="7" t="s">
        <v>268</v>
      </c>
      <c r="G5" s="6"/>
      <c r="H5" s="9" t="s">
        <v>247</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3197.3</v>
      </c>
      <c r="E9" s="14" t="s">
        <v>99</v>
      </c>
      <c r="F9" s="14">
        <v>2670.8</v>
      </c>
      <c r="G9" s="14" t="s">
        <v>99</v>
      </c>
      <c r="H9" s="19">
        <v>-526.6</v>
      </c>
      <c r="J9" s="20"/>
    </row>
    <row r="10" spans="2:11" s="22" customFormat="1">
      <c r="B10" s="21" t="s">
        <v>149</v>
      </c>
      <c r="C10" s="20"/>
      <c r="D10" s="20">
        <v>3058.3</v>
      </c>
      <c r="E10" s="20" t="s">
        <v>99</v>
      </c>
      <c r="F10" s="20">
        <v>2618.3000000000002</v>
      </c>
      <c r="G10" s="20" t="s">
        <v>99</v>
      </c>
      <c r="H10" s="19">
        <v>-440</v>
      </c>
      <c r="J10" s="20"/>
    </row>
    <row r="11" spans="2:11" s="22" customFormat="1" ht="17.25">
      <c r="B11" s="23" t="s">
        <v>169</v>
      </c>
      <c r="C11" s="20"/>
      <c r="D11" s="20">
        <v>804.8</v>
      </c>
      <c r="E11" s="20" t="s">
        <v>99</v>
      </c>
      <c r="F11" s="20">
        <v>741.5</v>
      </c>
      <c r="G11" s="24" t="s">
        <v>99</v>
      </c>
      <c r="H11" s="19">
        <v>-63.2</v>
      </c>
      <c r="I11" s="25"/>
      <c r="J11" s="20"/>
      <c r="K11" s="25"/>
    </row>
    <row r="12" spans="2:11" s="22" customFormat="1">
      <c r="B12" s="23" t="s">
        <v>151</v>
      </c>
      <c r="C12" s="20"/>
      <c r="D12" s="20">
        <v>1240.8</v>
      </c>
      <c r="E12" s="20" t="s">
        <v>99</v>
      </c>
      <c r="F12" s="20">
        <v>1018.1</v>
      </c>
      <c r="G12" s="20" t="s">
        <v>99</v>
      </c>
      <c r="H12" s="19">
        <v>-222.7</v>
      </c>
      <c r="I12" s="25"/>
      <c r="J12" s="20"/>
      <c r="K12" s="25"/>
    </row>
    <row r="13" spans="2:11" s="22" customFormat="1">
      <c r="B13" s="26" t="s">
        <v>152</v>
      </c>
      <c r="C13" s="20"/>
      <c r="D13" s="20">
        <v>819.1</v>
      </c>
      <c r="E13" s="20" t="s">
        <v>99</v>
      </c>
      <c r="F13" s="20">
        <v>711.6</v>
      </c>
      <c r="G13" s="20" t="s">
        <v>99</v>
      </c>
      <c r="H13" s="19">
        <v>-107.5</v>
      </c>
      <c r="I13" s="25"/>
      <c r="J13" s="20"/>
      <c r="K13" s="25"/>
    </row>
    <row r="14" spans="2:11" s="22" customFormat="1">
      <c r="B14" s="23" t="s">
        <v>153</v>
      </c>
      <c r="C14" s="20"/>
      <c r="D14" s="20">
        <v>672.3</v>
      </c>
      <c r="E14" s="20" t="s">
        <v>99</v>
      </c>
      <c r="F14" s="20">
        <v>575.70000000000005</v>
      </c>
      <c r="G14" s="20" t="s">
        <v>99</v>
      </c>
      <c r="H14" s="19">
        <v>-96.6</v>
      </c>
      <c r="I14" s="25"/>
      <c r="J14" s="20"/>
      <c r="K14" s="25"/>
    </row>
    <row r="15" spans="2:11" s="22" customFormat="1">
      <c r="B15" s="26" t="s">
        <v>240</v>
      </c>
      <c r="C15" s="20"/>
      <c r="D15" s="20">
        <v>89.8</v>
      </c>
      <c r="E15" s="20"/>
      <c r="F15" s="20">
        <v>140.6</v>
      </c>
      <c r="G15" s="20" t="s">
        <v>99</v>
      </c>
      <c r="H15" s="19">
        <v>50.7</v>
      </c>
      <c r="I15" s="25"/>
      <c r="J15" s="20"/>
      <c r="K15" s="25"/>
    </row>
    <row r="16" spans="2:11" s="22" customFormat="1">
      <c r="B16" s="23" t="s">
        <v>154</v>
      </c>
      <c r="C16" s="20"/>
      <c r="D16" s="20">
        <v>340.4</v>
      </c>
      <c r="E16" s="20" t="s">
        <v>99</v>
      </c>
      <c r="F16" s="20">
        <v>282.89999999999998</v>
      </c>
      <c r="G16" s="20" t="s">
        <v>99</v>
      </c>
      <c r="H16" s="19">
        <v>-57.5</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39.1</v>
      </c>
      <c r="E18" s="20" t="s">
        <v>99</v>
      </c>
      <c r="F18" s="20">
        <v>52.5</v>
      </c>
      <c r="G18" s="20" t="s">
        <v>99</v>
      </c>
      <c r="H18" s="19">
        <v>-86.6</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2654.1</v>
      </c>
      <c r="E20" s="14" t="s">
        <v>99</v>
      </c>
      <c r="F20" s="14">
        <v>3268.8</v>
      </c>
      <c r="G20" s="14" t="s">
        <v>99</v>
      </c>
      <c r="H20" s="19">
        <v>614.6</v>
      </c>
      <c r="J20" s="20"/>
    </row>
    <row r="21" spans="2:11" s="16" customFormat="1">
      <c r="B21" s="27" t="s">
        <v>157</v>
      </c>
      <c r="C21" s="20"/>
      <c r="D21" s="20">
        <v>2587</v>
      </c>
      <c r="E21" s="20" t="s">
        <v>99</v>
      </c>
      <c r="F21" s="20">
        <v>3175.3</v>
      </c>
      <c r="G21" s="20" t="s">
        <v>99</v>
      </c>
      <c r="H21" s="19">
        <v>588.29999999999995</v>
      </c>
      <c r="I21" s="25"/>
      <c r="J21" s="20"/>
      <c r="K21" s="25"/>
    </row>
    <row r="22" spans="2:11" s="22" customFormat="1">
      <c r="B22" s="21" t="s">
        <v>167</v>
      </c>
      <c r="C22" s="20"/>
      <c r="D22" s="20">
        <v>739</v>
      </c>
      <c r="E22" s="20" t="s">
        <v>99</v>
      </c>
      <c r="F22" s="20">
        <v>770</v>
      </c>
      <c r="G22" s="20" t="s">
        <v>99</v>
      </c>
      <c r="H22" s="19">
        <v>31</v>
      </c>
      <c r="I22" s="25"/>
      <c r="J22" s="20"/>
      <c r="K22" s="25"/>
    </row>
    <row r="23" spans="2:11" s="22" customFormat="1">
      <c r="B23" s="21" t="s">
        <v>159</v>
      </c>
      <c r="C23" s="20"/>
      <c r="D23" s="20">
        <v>162.4</v>
      </c>
      <c r="E23" s="20" t="s">
        <v>99</v>
      </c>
      <c r="F23" s="20">
        <v>175.5</v>
      </c>
      <c r="G23" s="20" t="s">
        <v>99</v>
      </c>
      <c r="H23" s="19">
        <v>13</v>
      </c>
      <c r="I23" s="25"/>
      <c r="J23" s="20"/>
      <c r="K23" s="25"/>
    </row>
    <row r="24" spans="2:11" s="22" customFormat="1">
      <c r="B24" s="21" t="s">
        <v>160</v>
      </c>
      <c r="C24" s="20"/>
      <c r="D24" s="20">
        <v>26.2</v>
      </c>
      <c r="E24" s="20" t="s">
        <v>99</v>
      </c>
      <c r="F24" s="20">
        <v>24.9</v>
      </c>
      <c r="G24" s="20" t="s">
        <v>99</v>
      </c>
      <c r="H24" s="19">
        <v>-1.3</v>
      </c>
      <c r="I24" s="25"/>
      <c r="J24" s="20"/>
      <c r="K24" s="25"/>
    </row>
    <row r="25" spans="2:11" s="22" customFormat="1">
      <c r="B25" s="21" t="s">
        <v>161</v>
      </c>
      <c r="C25" s="20"/>
      <c r="D25" s="20">
        <v>617.4</v>
      </c>
      <c r="E25" s="20" t="s">
        <v>99</v>
      </c>
      <c r="F25" s="20">
        <v>826</v>
      </c>
      <c r="G25" s="20" t="s">
        <v>99</v>
      </c>
      <c r="H25" s="19">
        <v>208.6</v>
      </c>
      <c r="I25" s="25"/>
      <c r="J25" s="20"/>
      <c r="K25" s="25"/>
    </row>
    <row r="26" spans="2:11" s="22" customFormat="1">
      <c r="B26" s="28" t="s">
        <v>240</v>
      </c>
      <c r="C26" s="20"/>
      <c r="D26" s="20">
        <v>0</v>
      </c>
      <c r="E26" s="20"/>
      <c r="F26" s="20">
        <v>186.2</v>
      </c>
      <c r="G26" s="20" t="s">
        <v>99</v>
      </c>
      <c r="H26" s="19">
        <v>186.2</v>
      </c>
      <c r="I26" s="25"/>
      <c r="J26" s="20"/>
      <c r="K26" s="25"/>
    </row>
    <row r="27" spans="2:11" s="22" customFormat="1">
      <c r="B27" s="21" t="s">
        <v>87</v>
      </c>
      <c r="C27" s="20"/>
      <c r="D27" s="20">
        <v>236.3</v>
      </c>
      <c r="E27" s="20" t="s">
        <v>99</v>
      </c>
      <c r="F27" s="20">
        <v>239</v>
      </c>
      <c r="G27" s="20" t="s">
        <v>99</v>
      </c>
      <c r="H27" s="19">
        <v>2.7</v>
      </c>
      <c r="I27" s="25"/>
      <c r="J27" s="20"/>
      <c r="K27" s="25"/>
    </row>
    <row r="28" spans="2:11" s="22" customFormat="1">
      <c r="B28" s="21" t="s">
        <v>168</v>
      </c>
      <c r="C28" s="20"/>
      <c r="D28" s="20">
        <v>27.6</v>
      </c>
      <c r="E28" s="20" t="s">
        <v>99</v>
      </c>
      <c r="F28" s="20">
        <v>28.1</v>
      </c>
      <c r="G28" s="20" t="s">
        <v>99</v>
      </c>
      <c r="H28" s="19">
        <v>0.5</v>
      </c>
      <c r="I28" s="25"/>
      <c r="J28" s="20"/>
      <c r="K28" s="25"/>
    </row>
    <row r="29" spans="2:11" s="22" customFormat="1">
      <c r="B29" s="21" t="s">
        <v>163</v>
      </c>
      <c r="C29" s="20"/>
      <c r="D29" s="20">
        <v>617.1</v>
      </c>
      <c r="E29" s="20" t="s">
        <v>99</v>
      </c>
      <c r="F29" s="20">
        <v>926.9</v>
      </c>
      <c r="G29" s="20" t="s">
        <v>99</v>
      </c>
      <c r="H29" s="19">
        <v>309.7</v>
      </c>
      <c r="I29" s="25"/>
      <c r="J29" s="20"/>
      <c r="K29" s="25"/>
    </row>
    <row r="30" spans="2:11" s="22" customFormat="1">
      <c r="B30" s="21" t="s">
        <v>164</v>
      </c>
      <c r="C30" s="20"/>
      <c r="D30" s="20">
        <v>10.6</v>
      </c>
      <c r="E30" s="20" t="s">
        <v>99</v>
      </c>
      <c r="F30" s="20">
        <v>6.8</v>
      </c>
      <c r="G30" s="20" t="s">
        <v>99</v>
      </c>
      <c r="H30" s="19">
        <v>-3.8</v>
      </c>
      <c r="I30" s="25"/>
      <c r="J30" s="20"/>
      <c r="K30" s="25"/>
    </row>
    <row r="31" spans="2:11" s="22" customFormat="1">
      <c r="B31" s="21" t="s">
        <v>165</v>
      </c>
      <c r="C31" s="20"/>
      <c r="D31" s="20">
        <v>150.4</v>
      </c>
      <c r="E31" s="20" t="s">
        <v>99</v>
      </c>
      <c r="F31" s="20">
        <v>178.2</v>
      </c>
      <c r="G31" s="20" t="s">
        <v>99</v>
      </c>
      <c r="H31" s="19">
        <v>27.8</v>
      </c>
      <c r="I31" s="25"/>
      <c r="J31" s="20"/>
      <c r="K31" s="25"/>
    </row>
    <row r="32" spans="2:11" s="22" customFormat="1">
      <c r="B32" s="27" t="s">
        <v>166</v>
      </c>
      <c r="C32" s="20"/>
      <c r="D32" s="20">
        <v>67.099999999999994</v>
      </c>
      <c r="E32" s="20" t="s">
        <v>99</v>
      </c>
      <c r="F32" s="20">
        <v>93.5</v>
      </c>
      <c r="G32" s="20" t="s">
        <v>99</v>
      </c>
      <c r="H32" s="19">
        <v>26.3</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543.20000000000005</v>
      </c>
      <c r="E34" s="14" t="s">
        <v>99</v>
      </c>
      <c r="F34" s="14">
        <v>-598</v>
      </c>
      <c r="G34" s="14" t="s">
        <v>99</v>
      </c>
      <c r="H34" s="19">
        <v>-1141.2</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11.7</v>
      </c>
      <c r="E39" s="20"/>
      <c r="F39" s="20">
        <v>-14.2</v>
      </c>
      <c r="G39" s="14"/>
      <c r="H39" s="32"/>
    </row>
    <row r="40" spans="2:11" s="16" customFormat="1">
      <c r="B40" s="31" t="s">
        <v>51</v>
      </c>
      <c r="C40" s="14"/>
      <c r="D40" s="20">
        <v>25.3</v>
      </c>
      <c r="E40" s="20"/>
      <c r="F40" s="20">
        <v>5.8</v>
      </c>
      <c r="G40" s="14"/>
      <c r="H40" s="32"/>
    </row>
    <row r="41" spans="2:11" s="16" customFormat="1">
      <c r="B41" s="31" t="s">
        <v>52</v>
      </c>
      <c r="C41" s="14"/>
      <c r="D41" s="20">
        <v>15.5</v>
      </c>
      <c r="E41" s="20"/>
      <c r="F41" s="20">
        <v>59.4</v>
      </c>
      <c r="G41" s="14"/>
      <c r="H41" s="32"/>
    </row>
    <row r="42" spans="2:11" s="16" customFormat="1">
      <c r="B42" s="18"/>
      <c r="C42" s="14"/>
      <c r="D42" s="14" t="s">
        <v>99</v>
      </c>
      <c r="E42" s="14"/>
      <c r="F42" s="14" t="s">
        <v>99</v>
      </c>
      <c r="G42" s="14"/>
      <c r="H42" s="32"/>
    </row>
    <row r="43" spans="2:11" s="16" customFormat="1">
      <c r="B43" s="18" t="s">
        <v>97</v>
      </c>
      <c r="C43" s="14"/>
      <c r="D43" s="14">
        <v>29.1</v>
      </c>
      <c r="E43" s="14"/>
      <c r="F43" s="14">
        <v>51</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371.00000000000006</v>
      </c>
      <c r="E48" s="14"/>
      <c r="F48" s="14">
        <v>18.200000000000045</v>
      </c>
      <c r="G48" s="14"/>
      <c r="H48" s="15"/>
    </row>
    <row r="49" spans="1:14" s="16" customFormat="1">
      <c r="B49" s="33"/>
      <c r="C49" s="14"/>
      <c r="D49" s="16" t="s">
        <v>99</v>
      </c>
      <c r="E49" s="16" t="s">
        <v>99</v>
      </c>
      <c r="F49" s="16" t="s">
        <v>99</v>
      </c>
      <c r="G49" s="14"/>
      <c r="H49" s="32"/>
    </row>
    <row r="50" spans="1:14" s="16" customFormat="1">
      <c r="B50" s="33"/>
      <c r="C50" s="14"/>
      <c r="D50" s="14"/>
      <c r="E50" s="14"/>
      <c r="F50" s="14"/>
      <c r="G50" s="14"/>
      <c r="H50" s="32"/>
    </row>
    <row r="51" spans="1:14" s="34" customFormat="1" ht="17.25">
      <c r="B51" s="13" t="s">
        <v>248</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201.3</v>
      </c>
      <c r="E53" s="36" t="s">
        <v>99</v>
      </c>
      <c r="F53" s="14">
        <v>-528.79999999999995</v>
      </c>
      <c r="G53" s="14"/>
      <c r="H53" s="15"/>
    </row>
    <row r="54" spans="1:14" s="16" customFormat="1">
      <c r="B54" s="18"/>
      <c r="C54" s="35"/>
      <c r="D54" s="36" t="s">
        <v>99</v>
      </c>
      <c r="E54" s="36" t="s">
        <v>99</v>
      </c>
      <c r="F54" s="36" t="s">
        <v>99</v>
      </c>
      <c r="G54" s="14"/>
      <c r="H54" s="32"/>
    </row>
    <row r="55" spans="1:14">
      <c r="B55" s="18" t="s">
        <v>122</v>
      </c>
      <c r="C55" s="35"/>
      <c r="D55" s="14">
        <v>344.8</v>
      </c>
      <c r="E55" s="36" t="s">
        <v>99</v>
      </c>
      <c r="F55" s="14">
        <v>-359.4</v>
      </c>
      <c r="G55" s="35"/>
    </row>
    <row r="56" spans="1:14">
      <c r="B56" s="38"/>
      <c r="C56" s="38"/>
      <c r="D56" s="38"/>
      <c r="E56" s="38"/>
      <c r="F56" s="38"/>
      <c r="G56" s="35"/>
    </row>
    <row r="57" spans="1:14">
      <c r="B57" s="35"/>
      <c r="C57" s="35"/>
      <c r="D57" s="35"/>
      <c r="E57" s="35"/>
      <c r="F57" s="35"/>
      <c r="G57" s="35"/>
    </row>
    <row r="58" spans="1:14" ht="17.25">
      <c r="B58" s="37" t="s">
        <v>249</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5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4</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6</v>
      </c>
      <c r="AR7" s="54">
        <v>474.4</v>
      </c>
      <c r="AS7" s="54">
        <v>614.5</v>
      </c>
      <c r="AT7" s="54">
        <v>568.70000000000005</v>
      </c>
      <c r="AU7" s="54">
        <v>518.6</v>
      </c>
      <c r="AV7" s="54">
        <v>535.79999999999995</v>
      </c>
      <c r="AW7" s="54">
        <v>781.3</v>
      </c>
      <c r="AX7" s="54">
        <v>728.6</v>
      </c>
      <c r="AY7" s="54">
        <v>555.9</v>
      </c>
      <c r="AZ7" s="54">
        <v>603.70000000000005</v>
      </c>
      <c r="BA7" s="54">
        <v>545</v>
      </c>
      <c r="BB7" s="54">
        <v>962</v>
      </c>
      <c r="BC7" s="53"/>
      <c r="BD7" s="54">
        <v>756</v>
      </c>
      <c r="BE7" s="54">
        <v>667.2</v>
      </c>
      <c r="BF7" s="54">
        <v>534.29999999999995</v>
      </c>
      <c r="BG7" s="54">
        <v>662.1</v>
      </c>
      <c r="BH7" s="54">
        <v>577.79999999999995</v>
      </c>
      <c r="BI7" s="54">
        <v>583.4</v>
      </c>
      <c r="BJ7" s="54">
        <v>852.4</v>
      </c>
      <c r="BK7" s="54">
        <v>762</v>
      </c>
      <c r="BL7" s="54">
        <v>630.20000000000005</v>
      </c>
      <c r="BM7" s="54">
        <v>669</v>
      </c>
      <c r="BN7" s="54">
        <v>622.20000000000005</v>
      </c>
      <c r="BO7" s="54">
        <v>990.4</v>
      </c>
      <c r="BP7" s="53"/>
      <c r="BQ7" s="54">
        <v>801.5</v>
      </c>
      <c r="BR7" s="54">
        <v>558.20000000000005</v>
      </c>
      <c r="BS7" s="54">
        <v>539.5</v>
      </c>
      <c r="BT7" s="54">
        <v>422.9</v>
      </c>
      <c r="BU7" s="54">
        <v>348.6</v>
      </c>
      <c r="BV7" s="54"/>
      <c r="BW7" s="54"/>
      <c r="BX7" s="54"/>
      <c r="BY7" s="54"/>
      <c r="BZ7" s="54"/>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8</v>
      </c>
      <c r="AU8" s="58">
        <v>517.29999999999995</v>
      </c>
      <c r="AV8" s="58">
        <v>533</v>
      </c>
      <c r="AW8" s="58">
        <v>779.3</v>
      </c>
      <c r="AX8" s="58">
        <v>727.3</v>
      </c>
      <c r="AY8" s="58">
        <v>534.20000000000005</v>
      </c>
      <c r="AZ8" s="58">
        <v>596.20000000000005</v>
      </c>
      <c r="BA8" s="58">
        <v>544.4</v>
      </c>
      <c r="BB8" s="58">
        <v>946.4</v>
      </c>
      <c r="BC8" s="57"/>
      <c r="BD8" s="58">
        <v>750.7</v>
      </c>
      <c r="BE8" s="58">
        <v>544.70000000000005</v>
      </c>
      <c r="BF8" s="58">
        <v>533.5</v>
      </c>
      <c r="BG8" s="58">
        <v>659.9</v>
      </c>
      <c r="BH8" s="58">
        <v>569.5</v>
      </c>
      <c r="BI8" s="58">
        <v>582.6</v>
      </c>
      <c r="BJ8" s="58">
        <v>850.9</v>
      </c>
      <c r="BK8" s="58">
        <v>754.9</v>
      </c>
      <c r="BL8" s="58">
        <v>629.20000000000005</v>
      </c>
      <c r="BM8" s="58">
        <v>667.5</v>
      </c>
      <c r="BN8" s="58">
        <v>621.4</v>
      </c>
      <c r="BO8" s="58">
        <v>971.9</v>
      </c>
      <c r="BP8" s="57"/>
      <c r="BQ8" s="58">
        <v>798.3</v>
      </c>
      <c r="BR8" s="58">
        <v>555.5</v>
      </c>
      <c r="BS8" s="58">
        <v>500</v>
      </c>
      <c r="BT8" s="58">
        <v>417.1</v>
      </c>
      <c r="BU8" s="58">
        <v>347.3</v>
      </c>
      <c r="BV8" s="58"/>
      <c r="BW8" s="58"/>
      <c r="BX8" s="58"/>
      <c r="BY8" s="58"/>
      <c r="BZ8" s="58"/>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6</v>
      </c>
      <c r="BV9" s="58"/>
      <c r="BW9" s="58"/>
      <c r="BX9" s="58"/>
      <c r="BY9" s="58"/>
      <c r="BZ9" s="58"/>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61">
        <v>277.8</v>
      </c>
      <c r="BR10" s="61">
        <v>214.6</v>
      </c>
      <c r="BS10" s="61">
        <v>218.1</v>
      </c>
      <c r="BT10" s="61">
        <v>186.5</v>
      </c>
      <c r="BU10" s="61">
        <v>121.1</v>
      </c>
      <c r="BV10" s="61"/>
      <c r="BW10" s="61"/>
      <c r="BX10" s="61"/>
      <c r="BY10" s="61"/>
      <c r="BZ10" s="61"/>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61">
        <v>180.5</v>
      </c>
      <c r="BR11" s="61">
        <v>138.4</v>
      </c>
      <c r="BS11" s="61">
        <v>150.30000000000001</v>
      </c>
      <c r="BT11" s="61">
        <v>155.6</v>
      </c>
      <c r="BU11" s="61">
        <v>86.8</v>
      </c>
      <c r="BV11" s="61"/>
      <c r="BW11" s="61"/>
      <c r="BX11" s="61"/>
      <c r="BY11" s="61"/>
      <c r="BZ11" s="61"/>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61">
        <v>184.6</v>
      </c>
      <c r="BR12" s="61">
        <v>137.1</v>
      </c>
      <c r="BS12" s="61">
        <v>90.1</v>
      </c>
      <c r="BT12" s="61">
        <v>84.6</v>
      </c>
      <c r="BU12" s="61">
        <v>79.400000000000006</v>
      </c>
      <c r="BV12" s="61"/>
      <c r="BW12" s="61"/>
      <c r="BX12" s="61"/>
      <c r="BY12" s="61"/>
      <c r="BZ12" s="61"/>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61">
        <v>62</v>
      </c>
      <c r="BR13" s="61">
        <v>73.599999999999994</v>
      </c>
      <c r="BS13" s="61">
        <v>45.5</v>
      </c>
      <c r="BT13" s="61">
        <v>51</v>
      </c>
      <c r="BU13" s="61">
        <v>50.9</v>
      </c>
      <c r="BV13" s="61"/>
      <c r="BW13" s="61"/>
      <c r="BX13" s="61"/>
      <c r="BY13" s="61"/>
      <c r="BZ13" s="61"/>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61">
        <v>0</v>
      </c>
      <c r="BR14" s="61">
        <v>0</v>
      </c>
      <c r="BS14" s="61">
        <v>0</v>
      </c>
      <c r="BT14" s="61">
        <v>0</v>
      </c>
      <c r="BU14" s="61">
        <v>0</v>
      </c>
      <c r="BV14" s="61"/>
      <c r="BW14" s="61"/>
      <c r="BX14" s="61"/>
      <c r="BY14" s="61"/>
      <c r="BZ14" s="61"/>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61">
        <v>3.2</v>
      </c>
      <c r="BR15" s="61">
        <v>2.7</v>
      </c>
      <c r="BS15" s="61">
        <v>39.4</v>
      </c>
      <c r="BT15" s="61">
        <v>5.8</v>
      </c>
      <c r="BU15" s="61">
        <v>1.3</v>
      </c>
      <c r="BV15" s="61"/>
      <c r="BW15" s="61"/>
      <c r="BX15" s="61"/>
      <c r="BY15" s="61"/>
      <c r="BZ15" s="61"/>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v>
      </c>
      <c r="AR17" s="54">
        <v>449</v>
      </c>
      <c r="AS17" s="54">
        <v>480.6</v>
      </c>
      <c r="AT17" s="54">
        <v>507.5</v>
      </c>
      <c r="AU17" s="54">
        <v>513.29999999999995</v>
      </c>
      <c r="AV17" s="54">
        <v>571</v>
      </c>
      <c r="AW17" s="54">
        <v>501.4</v>
      </c>
      <c r="AX17" s="54">
        <v>508</v>
      </c>
      <c r="AY17" s="54">
        <v>488</v>
      </c>
      <c r="AZ17" s="54">
        <v>510.7</v>
      </c>
      <c r="BA17" s="54">
        <v>554.79999999999995</v>
      </c>
      <c r="BB17" s="54">
        <v>1107.9000000000001</v>
      </c>
      <c r="BC17" s="53"/>
      <c r="BD17" s="54">
        <v>492.4</v>
      </c>
      <c r="BE17" s="54">
        <v>491.1</v>
      </c>
      <c r="BF17" s="54">
        <v>453.3</v>
      </c>
      <c r="BG17" s="54">
        <v>529.6</v>
      </c>
      <c r="BH17" s="54">
        <v>537.29999999999995</v>
      </c>
      <c r="BI17" s="54">
        <v>584.4</v>
      </c>
      <c r="BJ17" s="54">
        <v>577.4</v>
      </c>
      <c r="BK17" s="54">
        <v>563.1</v>
      </c>
      <c r="BL17" s="54">
        <v>535.29999999999995</v>
      </c>
      <c r="BM17" s="54">
        <v>596.4</v>
      </c>
      <c r="BN17" s="54">
        <v>651.20000000000005</v>
      </c>
      <c r="BO17" s="54">
        <v>1160.3</v>
      </c>
      <c r="BP17" s="53"/>
      <c r="BQ17" s="54">
        <v>541.20000000000005</v>
      </c>
      <c r="BR17" s="54">
        <v>601.4</v>
      </c>
      <c r="BS17" s="54">
        <v>603.9</v>
      </c>
      <c r="BT17" s="54">
        <v>621.20000000000005</v>
      </c>
      <c r="BU17" s="54">
        <v>722.9</v>
      </c>
      <c r="BV17" s="54"/>
      <c r="BW17" s="54"/>
      <c r="BX17" s="54"/>
      <c r="BY17" s="54"/>
      <c r="BZ17" s="54"/>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7</v>
      </c>
      <c r="AR18" s="61">
        <v>443.3</v>
      </c>
      <c r="AS18" s="61">
        <v>464.8</v>
      </c>
      <c r="AT18" s="61">
        <v>493.4</v>
      </c>
      <c r="AU18" s="61">
        <v>495.1</v>
      </c>
      <c r="AV18" s="61">
        <v>544.4</v>
      </c>
      <c r="AW18" s="61">
        <v>481.6</v>
      </c>
      <c r="AX18" s="61">
        <v>492.2</v>
      </c>
      <c r="AY18" s="61">
        <v>469.4</v>
      </c>
      <c r="AZ18" s="61">
        <v>492</v>
      </c>
      <c r="BA18" s="61">
        <v>523.70000000000005</v>
      </c>
      <c r="BB18" s="61">
        <v>1011.1</v>
      </c>
      <c r="BC18" s="57"/>
      <c r="BD18" s="61">
        <v>483.3</v>
      </c>
      <c r="BE18" s="61">
        <v>478.8</v>
      </c>
      <c r="BF18" s="61">
        <v>441.5</v>
      </c>
      <c r="BG18" s="61">
        <v>515.20000000000005</v>
      </c>
      <c r="BH18" s="61">
        <v>517.79999999999995</v>
      </c>
      <c r="BI18" s="61">
        <v>570.5</v>
      </c>
      <c r="BJ18" s="61">
        <v>558.5</v>
      </c>
      <c r="BK18" s="61">
        <v>542.70000000000005</v>
      </c>
      <c r="BL18" s="61">
        <v>516.70000000000005</v>
      </c>
      <c r="BM18" s="61">
        <v>576.1</v>
      </c>
      <c r="BN18" s="61">
        <v>613.4</v>
      </c>
      <c r="BO18" s="61">
        <v>1075.3</v>
      </c>
      <c r="BP18" s="57"/>
      <c r="BQ18" s="61">
        <v>539.70000000000005</v>
      </c>
      <c r="BR18" s="61">
        <v>588.70000000000005</v>
      </c>
      <c r="BS18" s="61">
        <v>548.6</v>
      </c>
      <c r="BT18" s="61">
        <v>606.70000000000005</v>
      </c>
      <c r="BU18" s="61">
        <v>713.5</v>
      </c>
      <c r="BV18" s="61"/>
      <c r="BW18" s="61"/>
      <c r="BX18" s="61"/>
      <c r="BY18" s="61"/>
      <c r="BZ18" s="61"/>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61">
        <v>147.4</v>
      </c>
      <c r="BR19" s="61">
        <v>157.9</v>
      </c>
      <c r="BS19" s="61">
        <v>155.69999999999999</v>
      </c>
      <c r="BT19" s="61">
        <v>154.19999999999999</v>
      </c>
      <c r="BU19" s="61">
        <v>154.9</v>
      </c>
      <c r="BV19" s="61"/>
      <c r="BW19" s="61"/>
      <c r="BX19" s="61"/>
      <c r="BY19" s="61"/>
      <c r="BZ19" s="61"/>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61">
        <v>18.2</v>
      </c>
      <c r="BR20" s="61">
        <v>40.799999999999997</v>
      </c>
      <c r="BS20" s="61">
        <v>28.6</v>
      </c>
      <c r="BT20" s="61">
        <v>41.4</v>
      </c>
      <c r="BU20" s="61">
        <v>46.5</v>
      </c>
      <c r="BV20" s="61"/>
      <c r="BW20" s="61"/>
      <c r="BX20" s="61"/>
      <c r="BY20" s="61"/>
      <c r="BZ20" s="61"/>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61">
        <v>2.9</v>
      </c>
      <c r="BR21" s="61">
        <v>3.8</v>
      </c>
      <c r="BS21" s="61">
        <v>8.1999999999999993</v>
      </c>
      <c r="BT21" s="61">
        <v>5.7</v>
      </c>
      <c r="BU21" s="61">
        <v>4.4000000000000004</v>
      </c>
      <c r="BV21" s="61"/>
      <c r="BW21" s="61"/>
      <c r="BX21" s="61"/>
      <c r="BY21" s="61"/>
      <c r="BZ21" s="61"/>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61">
        <v>165</v>
      </c>
      <c r="BR22" s="61">
        <v>170.2</v>
      </c>
      <c r="BS22" s="61">
        <v>168.2</v>
      </c>
      <c r="BT22" s="61">
        <v>155.5</v>
      </c>
      <c r="BU22" s="61">
        <v>167.1</v>
      </c>
      <c r="BV22" s="61"/>
      <c r="BW22" s="61"/>
      <c r="BX22" s="61"/>
      <c r="BY22" s="61"/>
      <c r="BZ22" s="61"/>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61">
        <v>48</v>
      </c>
      <c r="BR23" s="61">
        <v>46.5</v>
      </c>
      <c r="BS23" s="61">
        <v>50.6</v>
      </c>
      <c r="BT23" s="61">
        <v>47.6</v>
      </c>
      <c r="BU23" s="61">
        <v>46.3</v>
      </c>
      <c r="BV23" s="61"/>
      <c r="BW23" s="61"/>
      <c r="BX23" s="61"/>
      <c r="BY23" s="61"/>
      <c r="BZ23" s="61"/>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61">
        <v>5.6</v>
      </c>
      <c r="BR24" s="61">
        <v>5.6</v>
      </c>
      <c r="BS24" s="61">
        <v>5.5</v>
      </c>
      <c r="BT24" s="61">
        <v>5.7</v>
      </c>
      <c r="BU24" s="61">
        <v>5.6</v>
      </c>
      <c r="BV24" s="61"/>
      <c r="BW24" s="61"/>
      <c r="BX24" s="61"/>
      <c r="BY24" s="61"/>
      <c r="BZ24" s="61"/>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61">
        <v>152.4</v>
      </c>
      <c r="BR25" s="61">
        <v>162.69999999999999</v>
      </c>
      <c r="BS25" s="61">
        <v>130</v>
      </c>
      <c r="BT25" s="61">
        <v>195.8</v>
      </c>
      <c r="BU25" s="61">
        <v>286</v>
      </c>
      <c r="BV25" s="61"/>
      <c r="BW25" s="61"/>
      <c r="BX25" s="61"/>
      <c r="BY25" s="61"/>
      <c r="BZ25" s="61"/>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61">
        <v>0.2</v>
      </c>
      <c r="BR26" s="61">
        <v>1.3</v>
      </c>
      <c r="BS26" s="61">
        <v>1.8</v>
      </c>
      <c r="BT26" s="61">
        <v>0.7</v>
      </c>
      <c r="BU26" s="61">
        <v>2.8</v>
      </c>
      <c r="BV26" s="61"/>
      <c r="BW26" s="61"/>
      <c r="BX26" s="61"/>
      <c r="BY26" s="61"/>
      <c r="BZ26" s="61"/>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61">
        <v>1.5</v>
      </c>
      <c r="BR27" s="61">
        <v>12.7</v>
      </c>
      <c r="BS27" s="61">
        <v>55.3</v>
      </c>
      <c r="BT27" s="61">
        <v>14.5</v>
      </c>
      <c r="BU27" s="61">
        <v>9.4</v>
      </c>
      <c r="BV27" s="61"/>
      <c r="BW27" s="61"/>
      <c r="BX27" s="61"/>
      <c r="BY27" s="61"/>
      <c r="BZ27" s="61"/>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10000000000002</v>
      </c>
      <c r="AR29" s="54">
        <v>25.4</v>
      </c>
      <c r="AS29" s="54">
        <v>133.9</v>
      </c>
      <c r="AT29" s="54">
        <v>61.1</v>
      </c>
      <c r="AU29" s="54">
        <v>5.3</v>
      </c>
      <c r="AV29" s="54">
        <v>-35.200000000000003</v>
      </c>
      <c r="AW29" s="54">
        <v>279.89999999999998</v>
      </c>
      <c r="AX29" s="54">
        <v>220.7</v>
      </c>
      <c r="AY29" s="54">
        <v>67.900000000000006</v>
      </c>
      <c r="AZ29" s="54">
        <v>93</v>
      </c>
      <c r="BA29" s="54">
        <v>-9.8000000000000007</v>
      </c>
      <c r="BB29" s="54">
        <v>-145.9</v>
      </c>
      <c r="BC29" s="54"/>
      <c r="BD29" s="54">
        <v>263.60000000000002</v>
      </c>
      <c r="BE29" s="54">
        <v>176.1</v>
      </c>
      <c r="BF29" s="54">
        <v>81</v>
      </c>
      <c r="BG29" s="54">
        <v>132.5</v>
      </c>
      <c r="BH29" s="54">
        <v>40.5</v>
      </c>
      <c r="BI29" s="54">
        <v>-1</v>
      </c>
      <c r="BJ29" s="54">
        <v>274.89999999999998</v>
      </c>
      <c r="BK29" s="54">
        <v>198.9</v>
      </c>
      <c r="BL29" s="54">
        <v>94.9</v>
      </c>
      <c r="BM29" s="54">
        <v>72.599999999999994</v>
      </c>
      <c r="BN29" s="54">
        <v>-29</v>
      </c>
      <c r="BO29" s="54">
        <v>-169.9</v>
      </c>
      <c r="BP29" s="54"/>
      <c r="BQ29" s="54">
        <v>260.3</v>
      </c>
      <c r="BR29" s="54">
        <v>-43.2</v>
      </c>
      <c r="BS29" s="54">
        <v>-64.400000000000006</v>
      </c>
      <c r="BT29" s="54">
        <v>-198.2</v>
      </c>
      <c r="BU29" s="54">
        <v>-374.3</v>
      </c>
      <c r="BV29" s="54"/>
      <c r="BW29" s="54"/>
      <c r="BX29" s="54"/>
      <c r="BY29" s="54"/>
      <c r="BZ29" s="54"/>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61">
        <v>19.600000000000001</v>
      </c>
      <c r="BR30" s="61">
        <v>66.5</v>
      </c>
      <c r="BS30" s="61">
        <v>2.9</v>
      </c>
      <c r="BT30" s="61">
        <v>4.8</v>
      </c>
      <c r="BU30" s="61">
        <v>84.3</v>
      </c>
      <c r="BV30" s="61"/>
      <c r="BW30" s="61"/>
      <c r="BX30" s="61"/>
      <c r="BY30" s="61"/>
      <c r="BZ30" s="61"/>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3</v>
      </c>
      <c r="AR32" s="66">
        <v>-0.7</v>
      </c>
      <c r="AS32" s="66">
        <v>100.4</v>
      </c>
      <c r="AT32" s="66">
        <v>48.5</v>
      </c>
      <c r="AU32" s="66">
        <v>-57.1</v>
      </c>
      <c r="AV32" s="66">
        <v>-76.3</v>
      </c>
      <c r="AW32" s="66">
        <v>168.5</v>
      </c>
      <c r="AX32" s="66">
        <v>212.1</v>
      </c>
      <c r="AY32" s="66">
        <v>36.799999999999997</v>
      </c>
      <c r="AZ32" s="66">
        <v>69.8</v>
      </c>
      <c r="BA32" s="66">
        <v>-62</v>
      </c>
      <c r="BB32" s="66">
        <v>-179</v>
      </c>
      <c r="BC32" s="54"/>
      <c r="BD32" s="66">
        <v>242.4</v>
      </c>
      <c r="BE32" s="66">
        <v>138.9</v>
      </c>
      <c r="BF32" s="66">
        <v>54.9</v>
      </c>
      <c r="BG32" s="66">
        <v>127.1</v>
      </c>
      <c r="BH32" s="66">
        <v>-20.100000000000001</v>
      </c>
      <c r="BI32" s="66">
        <v>-43.8</v>
      </c>
      <c r="BJ32" s="66">
        <v>120</v>
      </c>
      <c r="BK32" s="66">
        <v>190</v>
      </c>
      <c r="BL32" s="66">
        <v>37</v>
      </c>
      <c r="BM32" s="66">
        <v>54.8</v>
      </c>
      <c r="BN32" s="66">
        <v>-76.3</v>
      </c>
      <c r="BO32" s="66">
        <v>-208.7</v>
      </c>
      <c r="BP32" s="54"/>
      <c r="BQ32" s="66">
        <v>240.7</v>
      </c>
      <c r="BR32" s="66">
        <v>-109.7</v>
      </c>
      <c r="BS32" s="66">
        <v>-67.400000000000006</v>
      </c>
      <c r="BT32" s="66">
        <v>-203</v>
      </c>
      <c r="BU32" s="66">
        <v>-458.6</v>
      </c>
      <c r="BV32" s="66"/>
      <c r="BW32" s="66"/>
      <c r="BX32" s="66"/>
      <c r="BY32" s="66"/>
      <c r="BZ32" s="66"/>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1</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4" manualBreakCount="4">
    <brk id="15" max="33" man="1"/>
    <brk id="28" max="33" man="1"/>
    <brk id="41" max="33" man="1"/>
    <brk id="54" max="34"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8" style="105" bestFit="1" customWidth="1"/>
    <col min="88" max="88" width="1.5703125" style="89" customWidth="1"/>
    <col min="89" max="89" width="8.7109375" style="89" customWidth="1"/>
    <col min="90" max="90" width="6.42578125" style="89" bestFit="1" customWidth="1"/>
    <col min="91" max="91" width="6.5703125" style="89" bestFit="1" customWidth="1"/>
    <col min="92" max="92" width="7.85546875" style="105" bestFit="1" customWidth="1"/>
    <col min="93" max="93" width="6.42578125" style="89" bestFit="1" customWidth="1"/>
    <col min="94" max="94" width="6.5703125" style="89" bestFit="1" customWidth="1"/>
    <col min="95" max="95" width="6.85546875" style="89" bestFit="1" customWidth="1"/>
    <col min="96" max="96" width="7.85546875" style="105" bestFit="1" customWidth="1"/>
    <col min="97" max="99" width="6.42578125" style="89" bestFit="1" customWidth="1"/>
    <col min="100" max="100" width="7.85546875" style="105" bestFit="1" customWidth="1"/>
    <col min="101" max="102" width="6.85546875" style="89" bestFit="1" customWidth="1"/>
    <col min="103" max="103" width="7.85546875" style="89" bestFit="1" customWidth="1"/>
    <col min="104" max="104" width="7.855468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bestFit="1" customWidth="1"/>
    <col min="113" max="113" width="7.7109375" style="105" bestFit="1" customWidth="1"/>
    <col min="114"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5</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v>
      </c>
      <c r="X10" s="111">
        <v>1169.5</v>
      </c>
      <c r="Y10" s="109">
        <v>335.7</v>
      </c>
      <c r="Z10" s="109">
        <v>504</v>
      </c>
      <c r="AA10" s="109">
        <v>351.2</v>
      </c>
      <c r="AB10" s="111">
        <v>1190.9000000000001</v>
      </c>
      <c r="AC10" s="109">
        <v>571.9</v>
      </c>
      <c r="AD10" s="109">
        <v>424.1</v>
      </c>
      <c r="AE10" s="109">
        <v>406.2</v>
      </c>
      <c r="AF10" s="111">
        <v>1402.2</v>
      </c>
      <c r="AG10" s="109">
        <v>355.2</v>
      </c>
      <c r="AH10" s="109">
        <v>366.3</v>
      </c>
      <c r="AI10" s="109">
        <v>749.4</v>
      </c>
      <c r="AJ10" s="112">
        <v>1470.9</v>
      </c>
      <c r="AK10" s="109"/>
      <c r="AL10" s="110">
        <v>409.4</v>
      </c>
      <c r="AM10" s="109">
        <v>318.2</v>
      </c>
      <c r="AN10" s="109">
        <v>503.1</v>
      </c>
      <c r="AO10" s="111">
        <v>1230.7</v>
      </c>
      <c r="AP10" s="109">
        <v>359.3</v>
      </c>
      <c r="AQ10" s="109">
        <v>316.39999999999998</v>
      </c>
      <c r="AR10" s="109">
        <v>410.3</v>
      </c>
      <c r="AS10" s="111">
        <v>1086</v>
      </c>
      <c r="AT10" s="109">
        <v>437.8</v>
      </c>
      <c r="AU10" s="109">
        <v>437.5</v>
      </c>
      <c r="AV10" s="109">
        <v>545.29999999999995</v>
      </c>
      <c r="AW10" s="111">
        <v>1420.6</v>
      </c>
      <c r="AX10" s="109">
        <v>396.2</v>
      </c>
      <c r="AY10" s="109">
        <v>370.4</v>
      </c>
      <c r="AZ10" s="109">
        <v>750.4</v>
      </c>
      <c r="BA10" s="112">
        <v>1517</v>
      </c>
      <c r="BB10" s="109"/>
      <c r="BC10" s="110">
        <v>465.3</v>
      </c>
      <c r="BD10" s="109">
        <v>330.5</v>
      </c>
      <c r="BE10" s="109">
        <v>450.5</v>
      </c>
      <c r="BF10" s="111">
        <v>1246.3</v>
      </c>
      <c r="BG10" s="109">
        <v>370.7</v>
      </c>
      <c r="BH10" s="109">
        <v>351.4</v>
      </c>
      <c r="BI10" s="109">
        <v>492.2</v>
      </c>
      <c r="BJ10" s="111">
        <v>1214.3</v>
      </c>
      <c r="BK10" s="109">
        <v>618.79999999999995</v>
      </c>
      <c r="BL10" s="109">
        <v>530.79999999999995</v>
      </c>
      <c r="BM10" s="109">
        <v>460.3</v>
      </c>
      <c r="BN10" s="111">
        <v>1609.9</v>
      </c>
      <c r="BO10" s="109">
        <v>432</v>
      </c>
      <c r="BP10" s="109">
        <v>418.7</v>
      </c>
      <c r="BQ10" s="109">
        <v>790</v>
      </c>
      <c r="BR10" s="112">
        <v>1640.7</v>
      </c>
      <c r="BS10" s="109"/>
      <c r="BT10" s="110">
        <v>576.29999999999995</v>
      </c>
      <c r="BU10" s="109">
        <v>345.9</v>
      </c>
      <c r="BV10" s="109">
        <v>522.79999999999995</v>
      </c>
      <c r="BW10" s="111">
        <v>1445</v>
      </c>
      <c r="BX10" s="109">
        <v>439.6</v>
      </c>
      <c r="BY10" s="109">
        <v>395.8</v>
      </c>
      <c r="BZ10" s="109">
        <v>558.6</v>
      </c>
      <c r="CA10" s="111">
        <v>1394</v>
      </c>
      <c r="CB10" s="109">
        <v>638.5</v>
      </c>
      <c r="CC10" s="109">
        <v>593</v>
      </c>
      <c r="CD10" s="109">
        <v>411.9</v>
      </c>
      <c r="CE10" s="111">
        <v>1643.4</v>
      </c>
      <c r="CF10" s="109">
        <v>461.3</v>
      </c>
      <c r="CG10" s="109">
        <v>412.7</v>
      </c>
      <c r="CH10" s="109">
        <v>782.7</v>
      </c>
      <c r="CI10" s="112">
        <v>1656.7</v>
      </c>
      <c r="CJ10" s="109"/>
      <c r="CK10" s="110">
        <v>600.70000000000005</v>
      </c>
      <c r="CL10" s="109">
        <v>418.9</v>
      </c>
      <c r="CM10" s="109">
        <v>392.5</v>
      </c>
      <c r="CN10" s="111">
        <v>1412.1</v>
      </c>
      <c r="CO10" s="109">
        <v>472.6</v>
      </c>
      <c r="CP10" s="109">
        <v>400.7</v>
      </c>
      <c r="CQ10" s="109">
        <v>507.5</v>
      </c>
      <c r="CR10" s="111">
        <v>1380.8</v>
      </c>
      <c r="CS10" s="109">
        <v>671.4</v>
      </c>
      <c r="CT10" s="109">
        <v>602.70000000000005</v>
      </c>
      <c r="CU10" s="109">
        <v>468.4</v>
      </c>
      <c r="CV10" s="111">
        <v>1742.5</v>
      </c>
      <c r="CW10" s="109">
        <v>482.2</v>
      </c>
      <c r="CX10" s="109">
        <v>458.1</v>
      </c>
      <c r="CY10" s="109">
        <v>747</v>
      </c>
      <c r="CZ10" s="112">
        <v>1687.3</v>
      </c>
      <c r="DA10" s="109"/>
      <c r="DB10" s="110">
        <v>581</v>
      </c>
      <c r="DC10" s="109">
        <v>391.6</v>
      </c>
      <c r="DD10" s="109">
        <v>416.1</v>
      </c>
      <c r="DE10" s="111">
        <v>1388.7</v>
      </c>
      <c r="DF10" s="109">
        <v>306</v>
      </c>
      <c r="DG10" s="109">
        <v>237.2</v>
      </c>
      <c r="DH10" s="109"/>
      <c r="DI10" s="111"/>
      <c r="DJ10" s="109"/>
      <c r="DK10" s="109"/>
      <c r="DL10" s="109"/>
      <c r="DM10" s="111"/>
      <c r="DN10" s="109"/>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4</v>
      </c>
      <c r="X11" s="117">
        <v>584.6</v>
      </c>
      <c r="Y11" s="115">
        <v>202.7</v>
      </c>
      <c r="Z11" s="115">
        <v>186.2</v>
      </c>
      <c r="AA11" s="115">
        <v>212.8</v>
      </c>
      <c r="AB11" s="117">
        <v>601.70000000000005</v>
      </c>
      <c r="AC11" s="115">
        <v>260.8</v>
      </c>
      <c r="AD11" s="115">
        <v>180.4</v>
      </c>
      <c r="AE11" s="115">
        <v>249.6</v>
      </c>
      <c r="AF11" s="117">
        <v>690.8</v>
      </c>
      <c r="AG11" s="115">
        <v>196.7</v>
      </c>
      <c r="AH11" s="115">
        <v>177.7</v>
      </c>
      <c r="AI11" s="115">
        <v>236.2</v>
      </c>
      <c r="AJ11" s="118">
        <v>610.6</v>
      </c>
      <c r="AK11" s="115"/>
      <c r="AL11" s="116">
        <v>200.9</v>
      </c>
      <c r="AM11" s="115">
        <v>175.3</v>
      </c>
      <c r="AN11" s="115">
        <v>221.3</v>
      </c>
      <c r="AO11" s="117">
        <v>597.5</v>
      </c>
      <c r="AP11" s="115">
        <v>211.5</v>
      </c>
      <c r="AQ11" s="115">
        <v>168.1</v>
      </c>
      <c r="AR11" s="115">
        <v>256.7</v>
      </c>
      <c r="AS11" s="117">
        <v>636.29999999999995</v>
      </c>
      <c r="AT11" s="115">
        <v>230.3</v>
      </c>
      <c r="AU11" s="115">
        <v>211.5</v>
      </c>
      <c r="AV11" s="115">
        <v>260</v>
      </c>
      <c r="AW11" s="117">
        <v>701.8</v>
      </c>
      <c r="AX11" s="115">
        <v>243.4</v>
      </c>
      <c r="AY11" s="115">
        <v>225.8</v>
      </c>
      <c r="AZ11" s="115">
        <v>244</v>
      </c>
      <c r="BA11" s="118">
        <v>713.2</v>
      </c>
      <c r="BB11" s="115"/>
      <c r="BC11" s="116">
        <v>240.9</v>
      </c>
      <c r="BD11" s="115">
        <v>195.3</v>
      </c>
      <c r="BE11" s="115">
        <v>201.3</v>
      </c>
      <c r="BF11" s="117">
        <v>637.5</v>
      </c>
      <c r="BG11" s="115">
        <v>223.3</v>
      </c>
      <c r="BH11" s="115">
        <v>186.7</v>
      </c>
      <c r="BI11" s="115">
        <v>325.60000000000002</v>
      </c>
      <c r="BJ11" s="117">
        <v>735.6</v>
      </c>
      <c r="BK11" s="115">
        <v>270.2</v>
      </c>
      <c r="BL11" s="115">
        <v>231.2</v>
      </c>
      <c r="BM11" s="115">
        <v>271.39999999999998</v>
      </c>
      <c r="BN11" s="117">
        <v>772.8</v>
      </c>
      <c r="BO11" s="115">
        <v>282.39999999999998</v>
      </c>
      <c r="BP11" s="115">
        <v>265.7</v>
      </c>
      <c r="BQ11" s="115">
        <v>250.4</v>
      </c>
      <c r="BR11" s="118">
        <v>798.5</v>
      </c>
      <c r="BS11" s="115"/>
      <c r="BT11" s="119">
        <v>294.39999999999998</v>
      </c>
      <c r="BU11" s="120">
        <v>210.8</v>
      </c>
      <c r="BV11" s="120">
        <v>267.2</v>
      </c>
      <c r="BW11" s="121">
        <v>772.4</v>
      </c>
      <c r="BX11" s="120">
        <v>268.10000000000002</v>
      </c>
      <c r="BY11" s="120">
        <v>231</v>
      </c>
      <c r="BZ11" s="120">
        <v>383.4</v>
      </c>
      <c r="CA11" s="121">
        <v>882.5</v>
      </c>
      <c r="CB11" s="120">
        <v>325.2</v>
      </c>
      <c r="CC11" s="120">
        <v>203.6</v>
      </c>
      <c r="CD11" s="120">
        <v>248.4</v>
      </c>
      <c r="CE11" s="121">
        <v>777.2</v>
      </c>
      <c r="CF11" s="120">
        <v>284.10000000000002</v>
      </c>
      <c r="CG11" s="120">
        <v>244.2</v>
      </c>
      <c r="CH11" s="120">
        <v>224.5</v>
      </c>
      <c r="CI11" s="122">
        <v>752.8</v>
      </c>
      <c r="CJ11" s="115"/>
      <c r="CK11" s="119">
        <v>286.89999999999998</v>
      </c>
      <c r="CL11" s="120">
        <v>214.8</v>
      </c>
      <c r="CM11" s="120">
        <v>231.6</v>
      </c>
      <c r="CN11" s="121">
        <v>733.3</v>
      </c>
      <c r="CO11" s="120">
        <v>279.89999999999998</v>
      </c>
      <c r="CP11" s="120">
        <v>214.6</v>
      </c>
      <c r="CQ11" s="120">
        <v>354.2</v>
      </c>
      <c r="CR11" s="121">
        <v>848.7</v>
      </c>
      <c r="CS11" s="120">
        <v>353.1</v>
      </c>
      <c r="CT11" s="120">
        <v>215</v>
      </c>
      <c r="CU11" s="120">
        <v>301.2</v>
      </c>
      <c r="CV11" s="121">
        <v>869.3</v>
      </c>
      <c r="CW11" s="120">
        <v>287.89999999999998</v>
      </c>
      <c r="CX11" s="120">
        <v>253.8</v>
      </c>
      <c r="CY11" s="120">
        <v>182.8</v>
      </c>
      <c r="CZ11" s="122">
        <v>724.5</v>
      </c>
      <c r="DA11" s="115"/>
      <c r="DB11" s="119">
        <v>280.89999999999998</v>
      </c>
      <c r="DC11" s="120">
        <v>215</v>
      </c>
      <c r="DD11" s="120">
        <v>222.3</v>
      </c>
      <c r="DE11" s="121">
        <v>718.2</v>
      </c>
      <c r="DF11" s="120">
        <v>188.8</v>
      </c>
      <c r="DG11" s="120">
        <v>118.7</v>
      </c>
      <c r="DH11" s="120"/>
      <c r="DI11" s="121"/>
      <c r="DJ11" s="120"/>
      <c r="DK11" s="120"/>
      <c r="DL11" s="120"/>
      <c r="DM11" s="121"/>
      <c r="DN11" s="120"/>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286.60000000000002</v>
      </c>
      <c r="BL12" s="115">
        <v>254.8</v>
      </c>
      <c r="BM12" s="115">
        <v>88.7</v>
      </c>
      <c r="BN12" s="117">
        <v>630.1</v>
      </c>
      <c r="BO12" s="115">
        <v>88.9</v>
      </c>
      <c r="BP12" s="115">
        <v>87.8</v>
      </c>
      <c r="BQ12" s="115">
        <v>366.6</v>
      </c>
      <c r="BR12" s="118">
        <v>543.29999999999995</v>
      </c>
      <c r="BS12" s="115"/>
      <c r="BT12" s="119">
        <v>230.2</v>
      </c>
      <c r="BU12" s="120">
        <v>84.9</v>
      </c>
      <c r="BV12" s="120">
        <v>132.5</v>
      </c>
      <c r="BW12" s="121">
        <v>447.6</v>
      </c>
      <c r="BX12" s="120">
        <v>83.7</v>
      </c>
      <c r="BY12" s="120">
        <v>88</v>
      </c>
      <c r="BZ12" s="120">
        <v>104.9</v>
      </c>
      <c r="CA12" s="121">
        <v>276.60000000000002</v>
      </c>
      <c r="CB12" s="120">
        <v>234.3</v>
      </c>
      <c r="CC12" s="120">
        <v>310.5</v>
      </c>
      <c r="CD12" s="120">
        <v>87.8</v>
      </c>
      <c r="CE12" s="121">
        <v>632.6</v>
      </c>
      <c r="CF12" s="120">
        <v>102</v>
      </c>
      <c r="CG12" s="120">
        <v>88.7</v>
      </c>
      <c r="CH12" s="120">
        <v>373.6</v>
      </c>
      <c r="CI12" s="122">
        <v>564.29999999999995</v>
      </c>
      <c r="CJ12" s="115"/>
      <c r="CK12" s="119">
        <v>256.7</v>
      </c>
      <c r="CL12" s="120">
        <v>119</v>
      </c>
      <c r="CM12" s="120">
        <v>118.9</v>
      </c>
      <c r="CN12" s="121">
        <v>494.6</v>
      </c>
      <c r="CO12" s="120">
        <v>105.3</v>
      </c>
      <c r="CP12" s="120">
        <v>99.5</v>
      </c>
      <c r="CQ12" s="120">
        <v>100.7</v>
      </c>
      <c r="CR12" s="121">
        <v>305.5</v>
      </c>
      <c r="CS12" s="120">
        <v>254.8</v>
      </c>
      <c r="CT12" s="120">
        <v>330.9</v>
      </c>
      <c r="CU12" s="120">
        <v>112.2</v>
      </c>
      <c r="CV12" s="121">
        <v>697.9</v>
      </c>
      <c r="CW12" s="120">
        <v>81.599999999999994</v>
      </c>
      <c r="CX12" s="120">
        <v>83.8</v>
      </c>
      <c r="CY12" s="120">
        <v>409.2</v>
      </c>
      <c r="CZ12" s="122">
        <v>574.6</v>
      </c>
      <c r="DA12" s="115"/>
      <c r="DB12" s="119">
        <v>258</v>
      </c>
      <c r="DC12" s="120">
        <v>111.2</v>
      </c>
      <c r="DD12" s="120">
        <v>129.6</v>
      </c>
      <c r="DE12" s="121">
        <v>498.8</v>
      </c>
      <c r="DF12" s="120">
        <v>72.7</v>
      </c>
      <c r="DG12" s="120">
        <v>78.2</v>
      </c>
      <c r="DH12" s="120"/>
      <c r="DI12" s="121"/>
      <c r="DJ12" s="120"/>
      <c r="DK12" s="120"/>
      <c r="DL12" s="120"/>
      <c r="DM12" s="121"/>
      <c r="DN12" s="120"/>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c r="DI13" s="121"/>
      <c r="DJ13" s="120"/>
      <c r="DK13" s="120"/>
      <c r="DL13" s="120"/>
      <c r="DM13" s="121"/>
      <c r="DN13" s="120"/>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39.1</v>
      </c>
      <c r="X14" s="117">
        <v>170</v>
      </c>
      <c r="Y14" s="115">
        <v>39.6</v>
      </c>
      <c r="Z14" s="115">
        <v>224</v>
      </c>
      <c r="AA14" s="115">
        <v>24.7</v>
      </c>
      <c r="AB14" s="117">
        <v>288.3</v>
      </c>
      <c r="AC14" s="115">
        <v>61.6</v>
      </c>
      <c r="AD14" s="115">
        <v>54.9</v>
      </c>
      <c r="AE14" s="115">
        <v>39.799999999999997</v>
      </c>
      <c r="AF14" s="117">
        <v>156.30000000000001</v>
      </c>
      <c r="AG14" s="115">
        <v>37</v>
      </c>
      <c r="AH14" s="115">
        <v>60.5</v>
      </c>
      <c r="AI14" s="115">
        <v>176.5</v>
      </c>
      <c r="AJ14" s="118">
        <v>274</v>
      </c>
      <c r="AK14" s="115"/>
      <c r="AL14" s="116">
        <v>29.1</v>
      </c>
      <c r="AM14" s="115">
        <v>39</v>
      </c>
      <c r="AN14" s="115">
        <v>156.4</v>
      </c>
      <c r="AO14" s="117">
        <v>224.5</v>
      </c>
      <c r="AP14" s="115">
        <v>53.4</v>
      </c>
      <c r="AQ14" s="115">
        <v>61.6</v>
      </c>
      <c r="AR14" s="115">
        <v>41.1</v>
      </c>
      <c r="AS14" s="117">
        <v>156.1</v>
      </c>
      <c r="AT14" s="115">
        <v>39.5</v>
      </c>
      <c r="AU14" s="115">
        <v>46</v>
      </c>
      <c r="AV14" s="115">
        <v>65.8</v>
      </c>
      <c r="AW14" s="117">
        <v>151.30000000000001</v>
      </c>
      <c r="AX14" s="115">
        <v>49.2</v>
      </c>
      <c r="AY14" s="115">
        <v>58.9</v>
      </c>
      <c r="AZ14" s="115">
        <v>166.6</v>
      </c>
      <c r="BA14" s="118">
        <v>274.7</v>
      </c>
      <c r="BB14" s="115"/>
      <c r="BC14" s="116">
        <v>39.1</v>
      </c>
      <c r="BD14" s="115">
        <v>50.4</v>
      </c>
      <c r="BE14" s="115">
        <v>96.8</v>
      </c>
      <c r="BF14" s="117">
        <v>186.3</v>
      </c>
      <c r="BG14" s="115">
        <v>66.900000000000006</v>
      </c>
      <c r="BH14" s="115">
        <v>69.8</v>
      </c>
      <c r="BI14" s="115">
        <v>51.9</v>
      </c>
      <c r="BJ14" s="117">
        <v>188.6</v>
      </c>
      <c r="BK14" s="115">
        <v>52.1</v>
      </c>
      <c r="BL14" s="115">
        <v>44.2</v>
      </c>
      <c r="BM14" s="115">
        <v>56.4</v>
      </c>
      <c r="BN14" s="117">
        <v>152.69999999999999</v>
      </c>
      <c r="BO14" s="115">
        <v>60.5</v>
      </c>
      <c r="BP14" s="115">
        <v>60.2</v>
      </c>
      <c r="BQ14" s="115">
        <v>144.5</v>
      </c>
      <c r="BR14" s="118">
        <v>265.2</v>
      </c>
      <c r="BS14" s="115"/>
      <c r="BT14" s="119">
        <v>50.3</v>
      </c>
      <c r="BU14" s="120">
        <v>49.2</v>
      </c>
      <c r="BV14" s="120">
        <v>46.5</v>
      </c>
      <c r="BW14" s="121">
        <v>146</v>
      </c>
      <c r="BX14" s="120">
        <v>87.1</v>
      </c>
      <c r="BY14" s="120">
        <v>75.900000000000006</v>
      </c>
      <c r="BZ14" s="120">
        <v>42.3</v>
      </c>
      <c r="CA14" s="121">
        <v>205.3</v>
      </c>
      <c r="CB14" s="120">
        <v>77.2</v>
      </c>
      <c r="CC14" s="120">
        <v>76.5</v>
      </c>
      <c r="CD14" s="120">
        <v>28.7</v>
      </c>
      <c r="CE14" s="121">
        <v>182.4</v>
      </c>
      <c r="CF14" s="120">
        <v>67.599999999999994</v>
      </c>
      <c r="CG14" s="120">
        <v>78.8</v>
      </c>
      <c r="CH14" s="120">
        <v>143.1</v>
      </c>
      <c r="CI14" s="122">
        <v>289.5</v>
      </c>
      <c r="CJ14" s="115"/>
      <c r="CK14" s="119">
        <v>51.8</v>
      </c>
      <c r="CL14" s="120">
        <v>45.2</v>
      </c>
      <c r="CM14" s="120">
        <v>40.799999999999997</v>
      </c>
      <c r="CN14" s="121">
        <v>137.80000000000001</v>
      </c>
      <c r="CO14" s="120">
        <v>85.1</v>
      </c>
      <c r="CP14" s="120">
        <v>79</v>
      </c>
      <c r="CQ14" s="120">
        <v>52.1</v>
      </c>
      <c r="CR14" s="121">
        <v>216.2</v>
      </c>
      <c r="CS14" s="120">
        <v>62.1</v>
      </c>
      <c r="CT14" s="120">
        <v>49.8</v>
      </c>
      <c r="CU14" s="120">
        <v>54</v>
      </c>
      <c r="CV14" s="121">
        <v>165.9</v>
      </c>
      <c r="CW14" s="120">
        <v>111.1</v>
      </c>
      <c r="CX14" s="120">
        <v>119.6</v>
      </c>
      <c r="CY14" s="120">
        <v>134.4</v>
      </c>
      <c r="CZ14" s="122">
        <v>365.1</v>
      </c>
      <c r="DA14" s="115"/>
      <c r="DB14" s="119">
        <v>38.9</v>
      </c>
      <c r="DC14" s="120">
        <v>62.7</v>
      </c>
      <c r="DD14" s="120">
        <v>24.7</v>
      </c>
      <c r="DE14" s="121">
        <v>126.3</v>
      </c>
      <c r="DF14" s="120">
        <v>38.799999999999997</v>
      </c>
      <c r="DG14" s="120">
        <v>39.1</v>
      </c>
      <c r="DH14" s="120"/>
      <c r="DI14" s="121"/>
      <c r="DJ14" s="120"/>
      <c r="DK14" s="120"/>
      <c r="DL14" s="120"/>
      <c r="DM14" s="121"/>
      <c r="DN14" s="120"/>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2.9</v>
      </c>
      <c r="X16" s="117">
        <v>74.2</v>
      </c>
      <c r="Y16" s="115">
        <v>8.6999999999999993</v>
      </c>
      <c r="Z16" s="115">
        <v>171.8</v>
      </c>
      <c r="AA16" s="115">
        <v>13.9</v>
      </c>
      <c r="AB16" s="117">
        <v>194.4</v>
      </c>
      <c r="AC16" s="115">
        <v>18.899999999999999</v>
      </c>
      <c r="AD16" s="115">
        <v>14.1</v>
      </c>
      <c r="AE16" s="115">
        <v>15.5</v>
      </c>
      <c r="AF16" s="117">
        <v>48.5</v>
      </c>
      <c r="AG16" s="115">
        <v>7.4</v>
      </c>
      <c r="AH16" s="115">
        <v>5.4</v>
      </c>
      <c r="AI16" s="115">
        <v>133.1</v>
      </c>
      <c r="AJ16" s="118">
        <v>145.9</v>
      </c>
      <c r="AK16" s="115"/>
      <c r="AL16" s="116">
        <v>11.2</v>
      </c>
      <c r="AM16" s="115">
        <v>7.1</v>
      </c>
      <c r="AN16" s="115">
        <v>102.3</v>
      </c>
      <c r="AO16" s="117">
        <v>120.6</v>
      </c>
      <c r="AP16" s="115">
        <v>12.2</v>
      </c>
      <c r="AQ16" s="115">
        <v>26.7</v>
      </c>
      <c r="AR16" s="115">
        <v>13.8</v>
      </c>
      <c r="AS16" s="117">
        <v>52.7</v>
      </c>
      <c r="AT16" s="115">
        <v>14</v>
      </c>
      <c r="AU16" s="115">
        <v>6</v>
      </c>
      <c r="AV16" s="115">
        <v>35.700000000000003</v>
      </c>
      <c r="AW16" s="117">
        <v>55.7</v>
      </c>
      <c r="AX16" s="115">
        <v>20.2</v>
      </c>
      <c r="AY16" s="115">
        <v>8.4</v>
      </c>
      <c r="AZ16" s="115">
        <v>119.5</v>
      </c>
      <c r="BA16" s="118">
        <v>148.1</v>
      </c>
      <c r="BB16" s="115"/>
      <c r="BC16" s="116">
        <v>13.2</v>
      </c>
      <c r="BD16" s="115">
        <v>16.3</v>
      </c>
      <c r="BE16" s="115">
        <v>63.9</v>
      </c>
      <c r="BF16" s="117">
        <v>93.4</v>
      </c>
      <c r="BG16" s="115">
        <v>30.7</v>
      </c>
      <c r="BH16" s="115">
        <v>25.1</v>
      </c>
      <c r="BI16" s="115">
        <v>23.5</v>
      </c>
      <c r="BJ16" s="117">
        <v>79.3</v>
      </c>
      <c r="BK16" s="115">
        <v>14.6</v>
      </c>
      <c r="BL16" s="115">
        <v>9</v>
      </c>
      <c r="BM16" s="115">
        <v>12.1</v>
      </c>
      <c r="BN16" s="117">
        <v>35.700000000000003</v>
      </c>
      <c r="BO16" s="115">
        <v>14.4</v>
      </c>
      <c r="BP16" s="115">
        <v>11.8</v>
      </c>
      <c r="BQ16" s="115">
        <v>86.4</v>
      </c>
      <c r="BR16" s="118">
        <v>112.6</v>
      </c>
      <c r="BS16" s="115"/>
      <c r="BT16" s="119">
        <v>13.5</v>
      </c>
      <c r="BU16" s="120">
        <v>15.5</v>
      </c>
      <c r="BV16" s="120">
        <v>8.4</v>
      </c>
      <c r="BW16" s="121">
        <v>37.4</v>
      </c>
      <c r="BX16" s="120">
        <v>50.9</v>
      </c>
      <c r="BY16" s="120">
        <v>38.200000000000003</v>
      </c>
      <c r="BZ16" s="120">
        <v>9.4</v>
      </c>
      <c r="CA16" s="121">
        <v>98.5</v>
      </c>
      <c r="CB16" s="120">
        <v>13.9</v>
      </c>
      <c r="CC16" s="120">
        <v>22.5</v>
      </c>
      <c r="CD16" s="120">
        <v>9.5</v>
      </c>
      <c r="CE16" s="121">
        <v>45.9</v>
      </c>
      <c r="CF16" s="120">
        <v>14.3</v>
      </c>
      <c r="CG16" s="120">
        <v>23.6</v>
      </c>
      <c r="CH16" s="120">
        <v>89.9</v>
      </c>
      <c r="CI16" s="122">
        <v>127.8</v>
      </c>
      <c r="CJ16" s="115"/>
      <c r="CK16" s="119">
        <v>8.4</v>
      </c>
      <c r="CL16" s="120">
        <v>11.8</v>
      </c>
      <c r="CM16" s="120">
        <v>11.9</v>
      </c>
      <c r="CN16" s="121">
        <v>32.1</v>
      </c>
      <c r="CO16" s="120">
        <v>49</v>
      </c>
      <c r="CP16" s="120">
        <v>27.6</v>
      </c>
      <c r="CQ16" s="120">
        <v>21</v>
      </c>
      <c r="CR16" s="121">
        <v>97.6</v>
      </c>
      <c r="CS16" s="120">
        <v>12.8</v>
      </c>
      <c r="CT16" s="120">
        <v>9.3000000000000007</v>
      </c>
      <c r="CU16" s="120">
        <v>12.1</v>
      </c>
      <c r="CV16" s="121">
        <v>34.200000000000003</v>
      </c>
      <c r="CW16" s="120">
        <v>46</v>
      </c>
      <c r="CX16" s="120">
        <v>32.799999999999997</v>
      </c>
      <c r="CY16" s="120">
        <v>57.8</v>
      </c>
      <c r="CZ16" s="122">
        <v>136.6</v>
      </c>
      <c r="DA16" s="115"/>
      <c r="DB16" s="119">
        <v>7.1</v>
      </c>
      <c r="DC16" s="120">
        <v>14</v>
      </c>
      <c r="DD16" s="120">
        <v>9</v>
      </c>
      <c r="DE16" s="121">
        <v>30.1</v>
      </c>
      <c r="DF16" s="120">
        <v>7.6</v>
      </c>
      <c r="DG16" s="120">
        <v>10.8</v>
      </c>
      <c r="DH16" s="120"/>
      <c r="DI16" s="121"/>
      <c r="DJ16" s="120"/>
      <c r="DK16" s="120"/>
      <c r="DL16" s="120"/>
      <c r="DM16" s="121"/>
      <c r="DN16" s="120"/>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6.799999999999997</v>
      </c>
      <c r="BU17" s="120">
        <v>33.700000000000003</v>
      </c>
      <c r="BV17" s="120">
        <v>38.1</v>
      </c>
      <c r="BW17" s="121">
        <v>108.6</v>
      </c>
      <c r="BX17" s="120">
        <v>36.200000000000003</v>
      </c>
      <c r="BY17" s="120">
        <v>37.700000000000003</v>
      </c>
      <c r="BZ17" s="120">
        <v>32.9</v>
      </c>
      <c r="CA17" s="121">
        <v>106.8</v>
      </c>
      <c r="CB17" s="120">
        <v>63.3</v>
      </c>
      <c r="CC17" s="120">
        <v>54</v>
      </c>
      <c r="CD17" s="120">
        <v>19.2</v>
      </c>
      <c r="CE17" s="121">
        <v>136.5</v>
      </c>
      <c r="CF17" s="120">
        <v>53.3</v>
      </c>
      <c r="CG17" s="120">
        <v>55.2</v>
      </c>
      <c r="CH17" s="120">
        <v>53.2</v>
      </c>
      <c r="CI17" s="122">
        <v>161.69999999999999</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76.599999999999994</v>
      </c>
      <c r="CZ17" s="122">
        <v>228.5</v>
      </c>
      <c r="DA17" s="115"/>
      <c r="DB17" s="119">
        <v>31.8</v>
      </c>
      <c r="DC17" s="120">
        <v>48.7</v>
      </c>
      <c r="DD17" s="120">
        <v>15.7</v>
      </c>
      <c r="DE17" s="121">
        <v>96.2</v>
      </c>
      <c r="DF17" s="120">
        <v>31.2</v>
      </c>
      <c r="DG17" s="120">
        <v>28.3</v>
      </c>
      <c r="DH17" s="120"/>
      <c r="DI17" s="121"/>
      <c r="DJ17" s="120"/>
      <c r="DK17" s="120"/>
      <c r="DL17" s="120"/>
      <c r="DM17" s="121"/>
      <c r="DN17" s="120"/>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c r="DI18" s="121"/>
      <c r="DJ18" s="120"/>
      <c r="DK18" s="120"/>
      <c r="DL18" s="120"/>
      <c r="DM18" s="121"/>
      <c r="DN18" s="120"/>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76.7</v>
      </c>
      <c r="S20" s="112">
        <v>1775.2</v>
      </c>
      <c r="T20" s="109"/>
      <c r="U20" s="110">
        <v>373</v>
      </c>
      <c r="V20" s="109">
        <v>393.8</v>
      </c>
      <c r="W20" s="109">
        <v>379.7</v>
      </c>
      <c r="X20" s="111">
        <v>1146.5</v>
      </c>
      <c r="Y20" s="109">
        <v>378.2</v>
      </c>
      <c r="Z20" s="109">
        <v>417.9</v>
      </c>
      <c r="AA20" s="109">
        <v>438.8</v>
      </c>
      <c r="AB20" s="111">
        <v>1234.9000000000001</v>
      </c>
      <c r="AC20" s="109">
        <v>485</v>
      </c>
      <c r="AD20" s="109">
        <v>360.6</v>
      </c>
      <c r="AE20" s="109">
        <v>387.7</v>
      </c>
      <c r="AF20" s="111">
        <v>1233.3</v>
      </c>
      <c r="AG20" s="109">
        <v>387.3</v>
      </c>
      <c r="AH20" s="109">
        <v>463.5</v>
      </c>
      <c r="AI20" s="109">
        <v>957.7</v>
      </c>
      <c r="AJ20" s="112">
        <v>1808.5</v>
      </c>
      <c r="AK20" s="109"/>
      <c r="AL20" s="110">
        <v>314.3</v>
      </c>
      <c r="AM20" s="109">
        <v>421.8</v>
      </c>
      <c r="AN20" s="109">
        <v>375.1</v>
      </c>
      <c r="AO20" s="111">
        <v>1111.2</v>
      </c>
      <c r="AP20" s="109">
        <v>392.8</v>
      </c>
      <c r="AQ20" s="109">
        <v>425.2</v>
      </c>
      <c r="AR20" s="109">
        <v>403.1</v>
      </c>
      <c r="AS20" s="111">
        <v>1221.0999999999999</v>
      </c>
      <c r="AT20" s="109">
        <v>502.5</v>
      </c>
      <c r="AU20" s="109">
        <v>370.4</v>
      </c>
      <c r="AV20" s="109">
        <v>391.7</v>
      </c>
      <c r="AW20" s="111">
        <v>1264.5999999999999</v>
      </c>
      <c r="AX20" s="109">
        <v>403.5</v>
      </c>
      <c r="AY20" s="109">
        <v>474.4</v>
      </c>
      <c r="AZ20" s="109">
        <v>846.6</v>
      </c>
      <c r="BA20" s="112">
        <v>1724.5</v>
      </c>
      <c r="BB20" s="109"/>
      <c r="BC20" s="110">
        <v>353.2</v>
      </c>
      <c r="BD20" s="109">
        <v>380.1</v>
      </c>
      <c r="BE20" s="109">
        <v>413.4</v>
      </c>
      <c r="BF20" s="111">
        <v>1146.7</v>
      </c>
      <c r="BG20" s="109">
        <v>366.9</v>
      </c>
      <c r="BH20" s="109">
        <v>498.1</v>
      </c>
      <c r="BI20" s="109">
        <v>435.7</v>
      </c>
      <c r="BJ20" s="111">
        <v>1300.7</v>
      </c>
      <c r="BK20" s="109">
        <v>501</v>
      </c>
      <c r="BL20" s="109">
        <v>350.1</v>
      </c>
      <c r="BM20" s="109">
        <v>407.9</v>
      </c>
      <c r="BN20" s="111">
        <v>1259</v>
      </c>
      <c r="BO20" s="109">
        <v>414.3</v>
      </c>
      <c r="BP20" s="109">
        <v>480.5</v>
      </c>
      <c r="BQ20" s="109">
        <v>1003.5</v>
      </c>
      <c r="BR20" s="112">
        <v>1898.3</v>
      </c>
      <c r="BS20" s="109"/>
      <c r="BT20" s="110">
        <v>563.5</v>
      </c>
      <c r="BU20" s="109">
        <v>373.1</v>
      </c>
      <c r="BV20" s="109">
        <v>397.1</v>
      </c>
      <c r="BW20" s="111">
        <v>1333.7</v>
      </c>
      <c r="BX20" s="109">
        <v>408.5</v>
      </c>
      <c r="BY20" s="109">
        <v>473.9</v>
      </c>
      <c r="BZ20" s="109">
        <v>437.2</v>
      </c>
      <c r="CA20" s="111">
        <v>1319.6</v>
      </c>
      <c r="CB20" s="109">
        <v>515.5</v>
      </c>
      <c r="CC20" s="109">
        <v>416.7</v>
      </c>
      <c r="CD20" s="109">
        <v>382.5</v>
      </c>
      <c r="CE20" s="111">
        <v>1314.7</v>
      </c>
      <c r="CF20" s="109">
        <v>439.5</v>
      </c>
      <c r="CG20" s="109">
        <v>510.4</v>
      </c>
      <c r="CH20" s="109">
        <v>989.7</v>
      </c>
      <c r="CI20" s="112">
        <v>1939.6</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44.3</v>
      </c>
      <c r="CZ20" s="112">
        <v>2124.4</v>
      </c>
      <c r="DA20" s="109"/>
      <c r="DB20" s="110">
        <v>436.8</v>
      </c>
      <c r="DC20" s="109">
        <v>528.29999999999995</v>
      </c>
      <c r="DD20" s="109">
        <v>494.6</v>
      </c>
      <c r="DE20" s="111">
        <v>1459.7</v>
      </c>
      <c r="DF20" s="109">
        <v>486.7</v>
      </c>
      <c r="DG20" s="109">
        <v>654.4</v>
      </c>
      <c r="DH20" s="109"/>
      <c r="DI20" s="111"/>
      <c r="DJ20" s="109"/>
      <c r="DK20" s="109"/>
      <c r="DL20" s="109"/>
      <c r="DM20" s="111"/>
      <c r="DN20" s="109"/>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59</v>
      </c>
      <c r="S21" s="127">
        <v>1504.3</v>
      </c>
      <c r="T21" s="124"/>
      <c r="U21" s="125">
        <v>361.3</v>
      </c>
      <c r="V21" s="124">
        <v>378.6</v>
      </c>
      <c r="W21" s="124">
        <v>351.3</v>
      </c>
      <c r="X21" s="126">
        <v>1091.2</v>
      </c>
      <c r="Y21" s="124">
        <v>331.1</v>
      </c>
      <c r="Z21" s="124">
        <v>389.8</v>
      </c>
      <c r="AA21" s="124">
        <v>400</v>
      </c>
      <c r="AB21" s="126">
        <v>1120.9000000000001</v>
      </c>
      <c r="AC21" s="124">
        <v>450.2</v>
      </c>
      <c r="AD21" s="124">
        <v>330.7</v>
      </c>
      <c r="AE21" s="124">
        <v>353</v>
      </c>
      <c r="AF21" s="126">
        <v>1133.9000000000001</v>
      </c>
      <c r="AG21" s="124">
        <v>346.9</v>
      </c>
      <c r="AH21" s="124">
        <v>417.7</v>
      </c>
      <c r="AI21" s="124">
        <v>685</v>
      </c>
      <c r="AJ21" s="127">
        <v>1449.6</v>
      </c>
      <c r="AK21" s="124"/>
      <c r="AL21" s="125">
        <v>306.7</v>
      </c>
      <c r="AM21" s="124">
        <v>406.7</v>
      </c>
      <c r="AN21" s="124">
        <v>351.3</v>
      </c>
      <c r="AO21" s="126">
        <v>1064.7</v>
      </c>
      <c r="AP21" s="124">
        <v>363.1</v>
      </c>
      <c r="AQ21" s="124">
        <v>383.3</v>
      </c>
      <c r="AR21" s="124">
        <v>374.9</v>
      </c>
      <c r="AS21" s="126">
        <v>1121.3</v>
      </c>
      <c r="AT21" s="124">
        <v>439.5</v>
      </c>
      <c r="AU21" s="124">
        <v>338.9</v>
      </c>
      <c r="AV21" s="124">
        <v>358.9</v>
      </c>
      <c r="AW21" s="126">
        <v>1137.3</v>
      </c>
      <c r="AX21" s="124">
        <v>366</v>
      </c>
      <c r="AY21" s="124">
        <v>429.1</v>
      </c>
      <c r="AZ21" s="124">
        <v>611.4</v>
      </c>
      <c r="BA21" s="127">
        <v>1406.5</v>
      </c>
      <c r="BB21" s="124"/>
      <c r="BC21" s="125">
        <v>342.9</v>
      </c>
      <c r="BD21" s="124">
        <v>365.6</v>
      </c>
      <c r="BE21" s="124">
        <v>376.1</v>
      </c>
      <c r="BF21" s="126">
        <v>1084.5999999999999</v>
      </c>
      <c r="BG21" s="124">
        <v>331.4</v>
      </c>
      <c r="BH21" s="124">
        <v>469.6</v>
      </c>
      <c r="BI21" s="124">
        <v>394.2</v>
      </c>
      <c r="BJ21" s="126">
        <v>1195.2</v>
      </c>
      <c r="BK21" s="124">
        <v>470.9</v>
      </c>
      <c r="BL21" s="124">
        <v>324.89999999999998</v>
      </c>
      <c r="BM21" s="124">
        <v>384.2</v>
      </c>
      <c r="BN21" s="126">
        <v>1180</v>
      </c>
      <c r="BO21" s="124">
        <v>383</v>
      </c>
      <c r="BP21" s="124">
        <v>436</v>
      </c>
      <c r="BQ21" s="124">
        <v>683.5</v>
      </c>
      <c r="BR21" s="127">
        <v>1502.5</v>
      </c>
      <c r="BS21" s="124"/>
      <c r="BT21" s="125">
        <v>374.8</v>
      </c>
      <c r="BU21" s="124">
        <v>355.7</v>
      </c>
      <c r="BV21" s="124">
        <v>364.8</v>
      </c>
      <c r="BW21" s="126">
        <v>1095.3</v>
      </c>
      <c r="BX21" s="124">
        <v>380.8</v>
      </c>
      <c r="BY21" s="124">
        <v>440.6</v>
      </c>
      <c r="BZ21" s="124">
        <v>401.3</v>
      </c>
      <c r="CA21" s="126">
        <v>1222.7</v>
      </c>
      <c r="CB21" s="124">
        <v>476.1</v>
      </c>
      <c r="CC21" s="124">
        <v>389.9</v>
      </c>
      <c r="CD21" s="124">
        <v>377.7</v>
      </c>
      <c r="CE21" s="126">
        <v>1243.7</v>
      </c>
      <c r="CF21" s="124">
        <v>403.4</v>
      </c>
      <c r="CG21" s="124">
        <v>463.9</v>
      </c>
      <c r="CH21" s="124">
        <v>770.3</v>
      </c>
      <c r="CI21" s="127">
        <v>1637.6</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83.5</v>
      </c>
      <c r="CZ21" s="127">
        <v>1868.8</v>
      </c>
      <c r="DA21" s="124"/>
      <c r="DB21" s="125">
        <v>427.7</v>
      </c>
      <c r="DC21" s="124">
        <v>497.7</v>
      </c>
      <c r="DD21" s="124">
        <v>421.4</v>
      </c>
      <c r="DE21" s="126">
        <v>1346.8</v>
      </c>
      <c r="DF21" s="124">
        <v>463.3</v>
      </c>
      <c r="DG21" s="124">
        <v>635.9</v>
      </c>
      <c r="DH21" s="124"/>
      <c r="DI21" s="126"/>
      <c r="DJ21" s="124"/>
      <c r="DK21" s="124"/>
      <c r="DL21" s="124"/>
      <c r="DM21" s="126"/>
      <c r="DN21" s="124"/>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12.2</v>
      </c>
      <c r="CZ23" s="122">
        <v>216.9</v>
      </c>
      <c r="DA23" s="115"/>
      <c r="DB23" s="119">
        <v>16.899999999999999</v>
      </c>
      <c r="DC23" s="120">
        <v>35.1</v>
      </c>
      <c r="DD23" s="120">
        <v>9</v>
      </c>
      <c r="DE23" s="121">
        <v>61</v>
      </c>
      <c r="DF23" s="120">
        <v>35.4</v>
      </c>
      <c r="DG23" s="120">
        <v>40.6</v>
      </c>
      <c r="DH23" s="120"/>
      <c r="DI23" s="121"/>
      <c r="DJ23" s="120"/>
      <c r="DK23" s="120"/>
      <c r="DL23" s="120"/>
      <c r="DM23" s="121"/>
      <c r="DN23" s="120"/>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v>180.8</v>
      </c>
      <c r="DH24" s="120"/>
      <c r="DI24" s="121"/>
      <c r="DJ24" s="120"/>
      <c r="DK24" s="120"/>
      <c r="DL24" s="120"/>
      <c r="DM24" s="121"/>
      <c r="DN24" s="120"/>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c r="DI25" s="121"/>
      <c r="DJ25" s="120"/>
      <c r="DK25" s="120"/>
      <c r="DL25" s="120"/>
      <c r="DM25" s="121"/>
      <c r="DN25" s="120"/>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c r="DI26" s="121"/>
      <c r="DJ26" s="120"/>
      <c r="DK26" s="120"/>
      <c r="DL26" s="120"/>
      <c r="DM26" s="121"/>
      <c r="DN26" s="120"/>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40</v>
      </c>
      <c r="S27" s="118">
        <v>196.3</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105.3</v>
      </c>
      <c r="AJ27" s="118">
        <v>169.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64.7</v>
      </c>
      <c r="BA27" s="118">
        <v>12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46.9</v>
      </c>
      <c r="BR27" s="118">
        <v>109.5</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83.4</v>
      </c>
      <c r="CI27" s="122">
        <v>158.80000000000001</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73.599999999999994</v>
      </c>
      <c r="CZ27" s="122">
        <v>138.6</v>
      </c>
      <c r="DA27" s="115"/>
      <c r="DB27" s="119">
        <v>19.600000000000001</v>
      </c>
      <c r="DC27" s="120">
        <v>66.5</v>
      </c>
      <c r="DD27" s="120">
        <v>2.9</v>
      </c>
      <c r="DE27" s="121">
        <v>89</v>
      </c>
      <c r="DF27" s="120">
        <v>4.5999999999999996</v>
      </c>
      <c r="DG27" s="120">
        <v>84.3</v>
      </c>
      <c r="DH27" s="120"/>
      <c r="DI27" s="121"/>
      <c r="DJ27" s="120"/>
      <c r="DK27" s="120"/>
      <c r="DL27" s="120"/>
      <c r="DM27" s="121"/>
      <c r="DN27" s="120"/>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c r="DI28" s="121"/>
      <c r="DJ28" s="120"/>
      <c r="DK28" s="120"/>
      <c r="DL28" s="120"/>
      <c r="DM28" s="121"/>
      <c r="DN28" s="120"/>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3</v>
      </c>
      <c r="X29" s="117">
        <v>205.7</v>
      </c>
      <c r="Y29" s="115">
        <v>70.400000000000006</v>
      </c>
      <c r="Z29" s="115">
        <v>65.5</v>
      </c>
      <c r="AA29" s="115">
        <v>62.5</v>
      </c>
      <c r="AB29" s="117">
        <v>198.4</v>
      </c>
      <c r="AC29" s="115">
        <v>66.900000000000006</v>
      </c>
      <c r="AD29" s="115">
        <v>72.8</v>
      </c>
      <c r="AE29" s="115">
        <v>38.200000000000003</v>
      </c>
      <c r="AF29" s="117">
        <v>177.9</v>
      </c>
      <c r="AG29" s="115">
        <v>74.900000000000006</v>
      </c>
      <c r="AH29" s="115">
        <v>72.599999999999994</v>
      </c>
      <c r="AI29" s="115">
        <v>120.2</v>
      </c>
      <c r="AJ29" s="118">
        <v>267.7</v>
      </c>
      <c r="AK29" s="115"/>
      <c r="AL29" s="116">
        <v>64.7</v>
      </c>
      <c r="AM29" s="115">
        <v>77.8</v>
      </c>
      <c r="AN29" s="115">
        <v>53.9</v>
      </c>
      <c r="AO29" s="117">
        <v>196.4</v>
      </c>
      <c r="AP29" s="115">
        <v>91.7</v>
      </c>
      <c r="AQ29" s="115">
        <v>51</v>
      </c>
      <c r="AR29" s="115">
        <v>55.3</v>
      </c>
      <c r="AS29" s="117">
        <v>198</v>
      </c>
      <c r="AT29" s="115">
        <v>62.7</v>
      </c>
      <c r="AU29" s="115">
        <v>63.1</v>
      </c>
      <c r="AV29" s="115">
        <v>48.5</v>
      </c>
      <c r="AW29" s="117">
        <v>174.3</v>
      </c>
      <c r="AX29" s="115">
        <v>67.599999999999994</v>
      </c>
      <c r="AY29" s="115">
        <v>84.2</v>
      </c>
      <c r="AZ29" s="115">
        <v>54.2</v>
      </c>
      <c r="BA29" s="118">
        <v>206</v>
      </c>
      <c r="BB29" s="115"/>
      <c r="BC29" s="116">
        <v>84.3</v>
      </c>
      <c r="BD29" s="115">
        <v>51.2</v>
      </c>
      <c r="BE29" s="115">
        <v>56.3</v>
      </c>
      <c r="BF29" s="117">
        <v>191.8</v>
      </c>
      <c r="BG29" s="115">
        <v>61.1</v>
      </c>
      <c r="BH29" s="115">
        <v>102.7</v>
      </c>
      <c r="BI29" s="115">
        <v>47.8</v>
      </c>
      <c r="BJ29" s="117">
        <v>211.6</v>
      </c>
      <c r="BK29" s="115">
        <v>89.7</v>
      </c>
      <c r="BL29" s="115">
        <v>37.5</v>
      </c>
      <c r="BM29" s="115">
        <v>61.8</v>
      </c>
      <c r="BN29" s="117">
        <v>189</v>
      </c>
      <c r="BO29" s="115">
        <v>76</v>
      </c>
      <c r="BP29" s="115">
        <v>92.1</v>
      </c>
      <c r="BQ29" s="115">
        <v>111.2</v>
      </c>
      <c r="BR29" s="118">
        <v>279.3</v>
      </c>
      <c r="BS29" s="115"/>
      <c r="BT29" s="119">
        <v>79</v>
      </c>
      <c r="BU29" s="120">
        <v>53</v>
      </c>
      <c r="BV29" s="120">
        <v>57.4</v>
      </c>
      <c r="BW29" s="121">
        <v>189.4</v>
      </c>
      <c r="BX29" s="120">
        <v>78.900000000000006</v>
      </c>
      <c r="BY29" s="120">
        <v>77.7</v>
      </c>
      <c r="BZ29" s="120">
        <v>64.599999999999994</v>
      </c>
      <c r="CA29" s="121">
        <v>221.2</v>
      </c>
      <c r="CB29" s="120">
        <v>62.4</v>
      </c>
      <c r="CC29" s="120">
        <v>78</v>
      </c>
      <c r="CD29" s="120">
        <v>61.8</v>
      </c>
      <c r="CE29" s="121">
        <v>202.2</v>
      </c>
      <c r="CF29" s="120">
        <v>75.400000000000006</v>
      </c>
      <c r="CG29" s="120">
        <v>65.400000000000006</v>
      </c>
      <c r="CH29" s="120">
        <v>151.69999999999999</v>
      </c>
      <c r="CI29" s="122">
        <v>292.5</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18.6</v>
      </c>
      <c r="DC29" s="120">
        <v>118.8</v>
      </c>
      <c r="DD29" s="120">
        <v>136.9</v>
      </c>
      <c r="DE29" s="121">
        <v>374.3</v>
      </c>
      <c r="DF29" s="120">
        <v>89.1</v>
      </c>
      <c r="DG29" s="120">
        <v>81</v>
      </c>
      <c r="DH29" s="120"/>
      <c r="DI29" s="121"/>
      <c r="DJ29" s="120"/>
      <c r="DK29" s="120"/>
      <c r="DL29" s="120"/>
      <c r="DM29" s="121"/>
      <c r="DN29" s="120"/>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8.7</v>
      </c>
      <c r="BU30" s="120">
        <v>17.399999999999999</v>
      </c>
      <c r="BV30" s="120">
        <v>32.299999999999997</v>
      </c>
      <c r="BW30" s="121">
        <v>238.4</v>
      </c>
      <c r="BX30" s="120">
        <v>27.7</v>
      </c>
      <c r="BY30" s="120">
        <v>33.299999999999997</v>
      </c>
      <c r="BZ30" s="120">
        <v>35.9</v>
      </c>
      <c r="CA30" s="121">
        <v>96.9</v>
      </c>
      <c r="CB30" s="120">
        <v>39.4</v>
      </c>
      <c r="CC30" s="120">
        <v>26.8</v>
      </c>
      <c r="CD30" s="120">
        <v>4.8</v>
      </c>
      <c r="CE30" s="121">
        <v>71</v>
      </c>
      <c r="CF30" s="120">
        <v>36.1</v>
      </c>
      <c r="CG30" s="120">
        <v>46.5</v>
      </c>
      <c r="CH30" s="120">
        <v>219.4</v>
      </c>
      <c r="CI30" s="122">
        <v>3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60.80000000000001</v>
      </c>
      <c r="CZ30" s="122">
        <v>255.6</v>
      </c>
      <c r="DA30" s="115"/>
      <c r="DB30" s="119">
        <v>9.1</v>
      </c>
      <c r="DC30" s="120">
        <v>30.6</v>
      </c>
      <c r="DD30" s="120">
        <v>73.2</v>
      </c>
      <c r="DE30" s="121">
        <v>112.9</v>
      </c>
      <c r="DF30" s="120">
        <v>23.4</v>
      </c>
      <c r="DG30" s="120">
        <v>18.5</v>
      </c>
      <c r="DH30" s="120"/>
      <c r="DI30" s="121"/>
      <c r="DJ30" s="120"/>
      <c r="DK30" s="120"/>
      <c r="DL30" s="120"/>
      <c r="DM30" s="121"/>
      <c r="DN30" s="120"/>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0.7</v>
      </c>
      <c r="BU32" s="120">
        <v>11.8</v>
      </c>
      <c r="BV32" s="120">
        <v>21.5</v>
      </c>
      <c r="BW32" s="121">
        <v>44</v>
      </c>
      <c r="BX32" s="120">
        <v>20.2</v>
      </c>
      <c r="BY32" s="120">
        <v>24</v>
      </c>
      <c r="BZ32" s="120">
        <v>34</v>
      </c>
      <c r="CA32" s="121">
        <v>78.2</v>
      </c>
      <c r="CB32" s="120">
        <v>26.6</v>
      </c>
      <c r="CC32" s="120">
        <v>21.2</v>
      </c>
      <c r="CD32" s="120">
        <v>28</v>
      </c>
      <c r="CE32" s="121">
        <v>75.8</v>
      </c>
      <c r="CF32" s="120">
        <v>23.6</v>
      </c>
      <c r="CG32" s="120">
        <v>37.4</v>
      </c>
      <c r="CH32" s="120">
        <v>143</v>
      </c>
      <c r="CI32" s="122">
        <v>204</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20</v>
      </c>
      <c r="CZ32" s="122">
        <v>182.6</v>
      </c>
      <c r="DA32" s="115"/>
      <c r="DB32" s="119">
        <v>5.9</v>
      </c>
      <c r="DC32" s="120">
        <v>18.2</v>
      </c>
      <c r="DD32" s="120">
        <v>62.2</v>
      </c>
      <c r="DE32" s="121">
        <v>86.3</v>
      </c>
      <c r="DF32" s="120">
        <v>15.6</v>
      </c>
      <c r="DG32" s="120">
        <v>16.3</v>
      </c>
      <c r="DH32" s="120"/>
      <c r="DI32" s="121"/>
      <c r="DJ32" s="120"/>
      <c r="DK32" s="120"/>
      <c r="DL32" s="120"/>
      <c r="DM32" s="121"/>
      <c r="DN32" s="120"/>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40.799999999999997</v>
      </c>
      <c r="CZ33" s="122">
        <v>73</v>
      </c>
      <c r="DA33" s="115"/>
      <c r="DB33" s="119">
        <v>3.2</v>
      </c>
      <c r="DC33" s="120">
        <v>12.4</v>
      </c>
      <c r="DD33" s="120">
        <v>11</v>
      </c>
      <c r="DE33" s="121">
        <v>26.6</v>
      </c>
      <c r="DF33" s="120">
        <v>7.8</v>
      </c>
      <c r="DG33" s="120">
        <v>2.2000000000000002</v>
      </c>
      <c r="DH33" s="120"/>
      <c r="DI33" s="121"/>
      <c r="DJ33" s="120"/>
      <c r="DK33" s="120"/>
      <c r="DL33" s="120"/>
      <c r="DM33" s="121"/>
      <c r="DN33" s="120"/>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43.5</v>
      </c>
      <c r="S34" s="133">
        <v>-345.4</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8.3</v>
      </c>
      <c r="AJ34" s="133">
        <v>-337.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96.2</v>
      </c>
      <c r="BA34" s="133">
        <v>-207.5</v>
      </c>
      <c r="BB34" s="109"/>
      <c r="BC34" s="130">
        <v>112.1</v>
      </c>
      <c r="BD34" s="131">
        <v>-49.6</v>
      </c>
      <c r="BE34" s="131">
        <v>37.1</v>
      </c>
      <c r="BF34" s="132">
        <v>99.6</v>
      </c>
      <c r="BG34" s="131">
        <v>3.8</v>
      </c>
      <c r="BH34" s="131">
        <v>-146.69999999999999</v>
      </c>
      <c r="BI34" s="131">
        <v>56.5</v>
      </c>
      <c r="BJ34" s="132">
        <v>-86.4</v>
      </c>
      <c r="BK34" s="131">
        <v>117.8</v>
      </c>
      <c r="BL34" s="131">
        <v>180.7</v>
      </c>
      <c r="BM34" s="131">
        <v>52.4</v>
      </c>
      <c r="BN34" s="132">
        <v>350.9</v>
      </c>
      <c r="BO34" s="131">
        <v>17.7</v>
      </c>
      <c r="BP34" s="131">
        <v>-61.8</v>
      </c>
      <c r="BQ34" s="131">
        <v>-213.5</v>
      </c>
      <c r="BR34" s="133">
        <v>-257.60000000000002</v>
      </c>
      <c r="BS34" s="109"/>
      <c r="BT34" s="130">
        <v>12.8</v>
      </c>
      <c r="BU34" s="131">
        <v>-27.2</v>
      </c>
      <c r="BV34" s="131">
        <v>125.7</v>
      </c>
      <c r="BW34" s="132">
        <v>111.3</v>
      </c>
      <c r="BX34" s="131">
        <v>31.1</v>
      </c>
      <c r="BY34" s="131">
        <v>-78.099999999999994</v>
      </c>
      <c r="BZ34" s="131">
        <v>121.4</v>
      </c>
      <c r="CA34" s="132">
        <v>74.400000000000006</v>
      </c>
      <c r="CB34" s="131">
        <v>123</v>
      </c>
      <c r="CC34" s="131">
        <v>176.3</v>
      </c>
      <c r="CD34" s="131">
        <v>29.4</v>
      </c>
      <c r="CE34" s="132">
        <v>328.7</v>
      </c>
      <c r="CF34" s="131">
        <v>21.8</v>
      </c>
      <c r="CG34" s="131">
        <v>-97.7</v>
      </c>
      <c r="CH34" s="131">
        <v>-207</v>
      </c>
      <c r="CI34" s="133">
        <v>-282.89999999999998</v>
      </c>
      <c r="CJ34" s="109"/>
      <c r="CK34" s="130">
        <v>179.7</v>
      </c>
      <c r="CL34" s="131">
        <v>-11.1</v>
      </c>
      <c r="CM34" s="131">
        <v>-272</v>
      </c>
      <c r="CN34" s="132">
        <v>-103.4</v>
      </c>
      <c r="CO34" s="131">
        <v>33.6</v>
      </c>
      <c r="CP34" s="131">
        <v>-122.9</v>
      </c>
      <c r="CQ34" s="131">
        <v>51.1</v>
      </c>
      <c r="CR34" s="132">
        <v>-38.200000000000003</v>
      </c>
      <c r="CS34" s="131">
        <v>42.7</v>
      </c>
      <c r="CT34" s="131">
        <v>141.69999999999999</v>
      </c>
      <c r="CU34" s="131">
        <v>17.100000000000001</v>
      </c>
      <c r="CV34" s="132">
        <v>201.5</v>
      </c>
      <c r="CW34" s="131">
        <v>-17.3</v>
      </c>
      <c r="CX34" s="131">
        <v>-122.5</v>
      </c>
      <c r="CY34" s="131">
        <v>-297.3</v>
      </c>
      <c r="CZ34" s="133">
        <v>-437.1</v>
      </c>
      <c r="DA34" s="109"/>
      <c r="DB34" s="130">
        <v>144.19999999999999</v>
      </c>
      <c r="DC34" s="131">
        <v>-136.69999999999999</v>
      </c>
      <c r="DD34" s="131">
        <v>-78.5</v>
      </c>
      <c r="DE34" s="132">
        <v>-71</v>
      </c>
      <c r="DF34" s="131">
        <v>-180.7</v>
      </c>
      <c r="DG34" s="131">
        <v>-417.2</v>
      </c>
      <c r="DH34" s="131"/>
      <c r="DI34" s="132"/>
      <c r="DJ34" s="131"/>
      <c r="DK34" s="131"/>
      <c r="DL34" s="131"/>
      <c r="DM34" s="132"/>
      <c r="DN34" s="131"/>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1.6</v>
      </c>
      <c r="CI37" s="112">
        <v>197.1</v>
      </c>
      <c r="CJ37" s="109"/>
      <c r="CK37" s="110">
        <v>33.1</v>
      </c>
      <c r="CL37" s="109">
        <v>40</v>
      </c>
      <c r="CM37" s="109">
        <v>19.8</v>
      </c>
      <c r="CN37" s="111">
        <v>92.9</v>
      </c>
      <c r="CO37" s="109">
        <v>62.1</v>
      </c>
      <c r="CP37" s="109">
        <v>45</v>
      </c>
      <c r="CQ37" s="109">
        <v>30.5</v>
      </c>
      <c r="CR37" s="111">
        <v>137.6</v>
      </c>
      <c r="CS37" s="109">
        <v>52.3</v>
      </c>
      <c r="CT37" s="109">
        <v>43.7</v>
      </c>
      <c r="CU37" s="109">
        <v>32.799999999999997</v>
      </c>
      <c r="CV37" s="111">
        <v>128.80000000000001</v>
      </c>
      <c r="CW37" s="109">
        <v>38.700000000000003</v>
      </c>
      <c r="CX37" s="109">
        <v>54.8</v>
      </c>
      <c r="CY37" s="109">
        <v>107</v>
      </c>
      <c r="CZ37" s="112">
        <v>200.5</v>
      </c>
      <c r="DA37" s="109"/>
      <c r="DB37" s="110">
        <v>45.1</v>
      </c>
      <c r="DC37" s="109">
        <v>48.2</v>
      </c>
      <c r="DD37" s="109">
        <v>107.1</v>
      </c>
      <c r="DE37" s="111">
        <v>200.4</v>
      </c>
      <c r="DF37" s="109">
        <v>21.3</v>
      </c>
      <c r="DG37" s="109">
        <v>32.9</v>
      </c>
      <c r="DH37" s="109"/>
      <c r="DI37" s="111"/>
      <c r="DJ37" s="109"/>
      <c r="DK37" s="109"/>
      <c r="DL37" s="109"/>
      <c r="DM37" s="111"/>
      <c r="DN37" s="109"/>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16.899999999999999</v>
      </c>
      <c r="CZ38" s="122">
        <v>26.2</v>
      </c>
      <c r="DA38" s="115"/>
      <c r="DB38" s="119">
        <v>5.4</v>
      </c>
      <c r="DC38" s="120">
        <v>1.3</v>
      </c>
      <c r="DD38" s="120">
        <v>10.6</v>
      </c>
      <c r="DE38" s="121">
        <v>17.3</v>
      </c>
      <c r="DF38" s="120">
        <v>4.5999999999999996</v>
      </c>
      <c r="DG38" s="120">
        <v>-0.5</v>
      </c>
      <c r="DH38" s="120"/>
      <c r="DI38" s="121"/>
      <c r="DJ38" s="120"/>
      <c r="DK38" s="120"/>
      <c r="DL38" s="120"/>
      <c r="DM38" s="121"/>
      <c r="DN38" s="120"/>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3.9</v>
      </c>
      <c r="DH39" s="120"/>
      <c r="DI39" s="121"/>
      <c r="DJ39" s="120"/>
      <c r="DK39" s="120"/>
      <c r="DL39" s="120"/>
      <c r="DM39" s="121"/>
      <c r="DN39" s="120"/>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c r="DI40" s="121"/>
      <c r="DJ40" s="120"/>
      <c r="DK40" s="120"/>
      <c r="DL40" s="120"/>
      <c r="DM40" s="121"/>
      <c r="DN40" s="120"/>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89.4</v>
      </c>
      <c r="CI41" s="122">
        <v>160.30000000000001</v>
      </c>
      <c r="CJ41" s="115"/>
      <c r="CK41" s="119">
        <v>29</v>
      </c>
      <c r="CL41" s="120">
        <v>34.299999999999997</v>
      </c>
      <c r="CM41" s="120">
        <v>14.6</v>
      </c>
      <c r="CN41" s="121">
        <v>77.900000000000006</v>
      </c>
      <c r="CO41" s="120">
        <v>56</v>
      </c>
      <c r="CP41" s="120">
        <v>34.700000000000003</v>
      </c>
      <c r="CQ41" s="120">
        <v>26.1</v>
      </c>
      <c r="CR41" s="121">
        <v>116.8</v>
      </c>
      <c r="CS41" s="120">
        <v>42.8</v>
      </c>
      <c r="CT41" s="120">
        <v>38.5</v>
      </c>
      <c r="CU41" s="120">
        <v>23.8</v>
      </c>
      <c r="CV41" s="121">
        <v>105.1</v>
      </c>
      <c r="CW41" s="120">
        <v>31.6</v>
      </c>
      <c r="CX41" s="120">
        <v>48.5</v>
      </c>
      <c r="CY41" s="120">
        <v>67.099999999999994</v>
      </c>
      <c r="CZ41" s="122">
        <v>147.19999999999999</v>
      </c>
      <c r="DA41" s="115"/>
      <c r="DB41" s="119">
        <v>38.799999999999997</v>
      </c>
      <c r="DC41" s="120">
        <v>46.3</v>
      </c>
      <c r="DD41" s="120">
        <v>94.6</v>
      </c>
      <c r="DE41" s="121">
        <v>179.7</v>
      </c>
      <c r="DF41" s="120">
        <v>15.7</v>
      </c>
      <c r="DG41" s="120">
        <v>26.7</v>
      </c>
      <c r="DH41" s="120"/>
      <c r="DI41" s="121"/>
      <c r="DJ41" s="120"/>
      <c r="DK41" s="120"/>
      <c r="DL41" s="120"/>
      <c r="DM41" s="121"/>
      <c r="DN41" s="120"/>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75.599999999999994</v>
      </c>
      <c r="CI43" s="122">
        <v>129</v>
      </c>
      <c r="CJ43" s="115"/>
      <c r="CK43" s="119">
        <v>23.6</v>
      </c>
      <c r="CL43" s="120">
        <v>30.5</v>
      </c>
      <c r="CM43" s="120">
        <v>12.6</v>
      </c>
      <c r="CN43" s="121">
        <v>66.7</v>
      </c>
      <c r="CO43" s="120">
        <v>52.7</v>
      </c>
      <c r="CP43" s="120">
        <v>15.9</v>
      </c>
      <c r="CQ43" s="120">
        <v>21</v>
      </c>
      <c r="CR43" s="121">
        <v>89.6</v>
      </c>
      <c r="CS43" s="120">
        <v>38.5</v>
      </c>
      <c r="CT43" s="120">
        <v>38.5</v>
      </c>
      <c r="CU43" s="120">
        <v>18</v>
      </c>
      <c r="CV43" s="121">
        <v>95</v>
      </c>
      <c r="CW43" s="120">
        <v>24.1</v>
      </c>
      <c r="CX43" s="120">
        <v>35.299999999999997</v>
      </c>
      <c r="CY43" s="120">
        <v>48.7</v>
      </c>
      <c r="CZ43" s="122">
        <v>108.1</v>
      </c>
      <c r="DA43" s="115"/>
      <c r="DB43" s="119">
        <v>29.9</v>
      </c>
      <c r="DC43" s="120">
        <v>35.700000000000003</v>
      </c>
      <c r="DD43" s="120">
        <v>74.900000000000006</v>
      </c>
      <c r="DE43" s="121">
        <v>140.5</v>
      </c>
      <c r="DF43" s="120">
        <v>13.2</v>
      </c>
      <c r="DG43" s="120">
        <v>21.5</v>
      </c>
      <c r="DH43" s="120"/>
      <c r="DI43" s="121"/>
      <c r="DJ43" s="120"/>
      <c r="DK43" s="120"/>
      <c r="DL43" s="120"/>
      <c r="DM43" s="121"/>
      <c r="DN43" s="120"/>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8</v>
      </c>
      <c r="CI44" s="122">
        <v>31.3</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18.399999999999999</v>
      </c>
      <c r="CZ44" s="122">
        <v>39.1</v>
      </c>
      <c r="DA44" s="115"/>
      <c r="DB44" s="119">
        <v>8.9</v>
      </c>
      <c r="DC44" s="120">
        <v>10.6</v>
      </c>
      <c r="DD44" s="120">
        <v>19.7</v>
      </c>
      <c r="DE44" s="121">
        <v>39.200000000000003</v>
      </c>
      <c r="DF44" s="120">
        <v>2.5</v>
      </c>
      <c r="DG44" s="120">
        <v>5.2</v>
      </c>
      <c r="DH44" s="120"/>
      <c r="DI44" s="121"/>
      <c r="DJ44" s="120"/>
      <c r="DK44" s="120"/>
      <c r="DL44" s="120"/>
      <c r="DM44" s="121"/>
      <c r="DN44" s="120"/>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2.5</v>
      </c>
      <c r="CX45" s="120">
        <v>1.6</v>
      </c>
      <c r="CY45" s="120">
        <v>19.7</v>
      </c>
      <c r="CZ45" s="122">
        <v>23.8</v>
      </c>
      <c r="DA45" s="115"/>
      <c r="DB45" s="119">
        <v>0.8</v>
      </c>
      <c r="DC45" s="120">
        <v>0.6</v>
      </c>
      <c r="DD45" s="120">
        <v>1.9</v>
      </c>
      <c r="DE45" s="121">
        <v>3.3</v>
      </c>
      <c r="DF45" s="120">
        <v>1</v>
      </c>
      <c r="DG45" s="120">
        <v>2.8</v>
      </c>
      <c r="DH45" s="120"/>
      <c r="DI45" s="121"/>
      <c r="DJ45" s="120"/>
      <c r="DK45" s="120"/>
      <c r="DL45" s="120"/>
      <c r="DM45" s="121"/>
      <c r="DN45" s="120"/>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05.3</v>
      </c>
      <c r="CE47" s="111">
        <v>1674</v>
      </c>
      <c r="CF47" s="109">
        <v>38.5</v>
      </c>
      <c r="CG47" s="109">
        <v>43.4</v>
      </c>
      <c r="CH47" s="109">
        <v>106.5</v>
      </c>
      <c r="CI47" s="112">
        <v>188.4</v>
      </c>
      <c r="CJ47" s="109"/>
      <c r="CK47" s="110">
        <v>28.5</v>
      </c>
      <c r="CL47" s="109">
        <v>34.700000000000003</v>
      </c>
      <c r="CM47" s="109">
        <v>29.2</v>
      </c>
      <c r="CN47" s="111">
        <v>92.4</v>
      </c>
      <c r="CO47" s="109">
        <v>39.1</v>
      </c>
      <c r="CP47" s="109">
        <v>43.2</v>
      </c>
      <c r="CQ47" s="109">
        <v>24.2</v>
      </c>
      <c r="CR47" s="111">
        <v>106.5</v>
      </c>
      <c r="CS47" s="109">
        <v>36.4</v>
      </c>
      <c r="CT47" s="109">
        <v>31.7</v>
      </c>
      <c r="CU47" s="109">
        <v>35.799999999999997</v>
      </c>
      <c r="CV47" s="111">
        <v>103.9</v>
      </c>
      <c r="CW47" s="109">
        <v>49.1</v>
      </c>
      <c r="CX47" s="109">
        <v>47.7</v>
      </c>
      <c r="CY47" s="109">
        <v>92</v>
      </c>
      <c r="CZ47" s="112">
        <v>188.8</v>
      </c>
      <c r="DA47" s="109"/>
      <c r="DB47" s="110">
        <v>46.6</v>
      </c>
      <c r="DC47" s="109">
        <v>30.1</v>
      </c>
      <c r="DD47" s="109">
        <v>71.3</v>
      </c>
      <c r="DE47" s="111">
        <v>148</v>
      </c>
      <c r="DF47" s="109">
        <v>55.2</v>
      </c>
      <c r="DG47" s="109">
        <v>45.6</v>
      </c>
      <c r="DH47" s="109"/>
      <c r="DI47" s="111"/>
      <c r="DJ47" s="109"/>
      <c r="DK47" s="109"/>
      <c r="DL47" s="109"/>
      <c r="DM47" s="111"/>
      <c r="DN47" s="109"/>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5</v>
      </c>
      <c r="CI48" s="127">
        <v>178.4</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92.2</v>
      </c>
      <c r="CZ48" s="127">
        <v>194.1</v>
      </c>
      <c r="DA48" s="124"/>
      <c r="DB48" s="125">
        <v>43.4</v>
      </c>
      <c r="DC48" s="124">
        <v>41.6</v>
      </c>
      <c r="DD48" s="124">
        <v>75.2</v>
      </c>
      <c r="DE48" s="126">
        <v>160.19999999999999</v>
      </c>
      <c r="DF48" s="124">
        <v>49</v>
      </c>
      <c r="DG48" s="124">
        <v>48.2</v>
      </c>
      <c r="DH48" s="124"/>
      <c r="DI48" s="126"/>
      <c r="DJ48" s="124"/>
      <c r="DK48" s="124"/>
      <c r="DL48" s="124"/>
      <c r="DM48" s="126"/>
      <c r="DN48" s="124"/>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7</v>
      </c>
      <c r="CI50" s="122">
        <v>82</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36.799999999999997</v>
      </c>
      <c r="CZ50" s="122">
        <v>87</v>
      </c>
      <c r="DA50" s="115"/>
      <c r="DB50" s="119">
        <v>18.600000000000001</v>
      </c>
      <c r="DC50" s="120">
        <v>19.2</v>
      </c>
      <c r="DD50" s="120">
        <v>40.5</v>
      </c>
      <c r="DE50" s="121">
        <v>78.3</v>
      </c>
      <c r="DF50" s="120">
        <v>21.8</v>
      </c>
      <c r="DG50" s="120">
        <v>24.4</v>
      </c>
      <c r="DH50" s="120"/>
      <c r="DI50" s="121"/>
      <c r="DJ50" s="120"/>
      <c r="DK50" s="120"/>
      <c r="DL50" s="120"/>
      <c r="DM50" s="121"/>
      <c r="DN50" s="120"/>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2</v>
      </c>
      <c r="CZ51" s="122">
        <v>84.4</v>
      </c>
      <c r="DA51" s="115"/>
      <c r="DB51" s="119">
        <v>21</v>
      </c>
      <c r="DC51" s="120">
        <v>21.6</v>
      </c>
      <c r="DD51" s="120">
        <v>21.9</v>
      </c>
      <c r="DE51" s="121">
        <v>64.5</v>
      </c>
      <c r="DF51" s="120">
        <v>23.3</v>
      </c>
      <c r="DG51" s="120">
        <v>17.5</v>
      </c>
      <c r="DH51" s="120"/>
      <c r="DI51" s="121"/>
      <c r="DJ51" s="120"/>
      <c r="DK51" s="120"/>
      <c r="DL51" s="120"/>
      <c r="DM51" s="121"/>
      <c r="DN51" s="120"/>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c r="DI52" s="121"/>
      <c r="DJ52" s="120"/>
      <c r="DK52" s="120"/>
      <c r="DL52" s="120"/>
      <c r="DM52" s="121"/>
      <c r="DN52" s="120"/>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c r="DI53" s="121"/>
      <c r="DJ53" s="120"/>
      <c r="DK53" s="120"/>
      <c r="DL53" s="120"/>
      <c r="DM53" s="121"/>
      <c r="DN53" s="120"/>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2</v>
      </c>
      <c r="CZ54" s="122">
        <v>0.5</v>
      </c>
      <c r="DA54" s="115"/>
      <c r="DB54" s="119">
        <v>0</v>
      </c>
      <c r="DC54" s="120">
        <v>0.1</v>
      </c>
      <c r="DD54" s="120">
        <v>0.1</v>
      </c>
      <c r="DE54" s="121">
        <v>0.2</v>
      </c>
      <c r="DF54" s="120">
        <v>0</v>
      </c>
      <c r="DG54" s="120">
        <v>0.1</v>
      </c>
      <c r="DH54" s="120"/>
      <c r="DI54" s="121"/>
      <c r="DJ54" s="120"/>
      <c r="DK54" s="120"/>
      <c r="DL54" s="120"/>
      <c r="DM54" s="121"/>
      <c r="DN54" s="120"/>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c r="DI55" s="121"/>
      <c r="DJ55" s="120"/>
      <c r="DK55" s="120"/>
      <c r="DL55" s="120"/>
      <c r="DM55" s="121"/>
      <c r="DN55" s="120"/>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13.2</v>
      </c>
      <c r="CZ56" s="122">
        <v>22.2</v>
      </c>
      <c r="DA56" s="115"/>
      <c r="DB56" s="119">
        <v>3.8</v>
      </c>
      <c r="DC56" s="120">
        <v>0.7</v>
      </c>
      <c r="DD56" s="120">
        <v>12.7</v>
      </c>
      <c r="DE56" s="121">
        <v>17.2</v>
      </c>
      <c r="DF56" s="120">
        <v>3.9</v>
      </c>
      <c r="DG56" s="120">
        <v>6.2</v>
      </c>
      <c r="DH56" s="120"/>
      <c r="DI56" s="121"/>
      <c r="DJ56" s="120"/>
      <c r="DK56" s="120"/>
      <c r="DL56" s="120"/>
      <c r="DM56" s="121"/>
      <c r="DN56" s="120"/>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577.5</v>
      </c>
      <c r="CE57" s="121">
        <v>1589.6</v>
      </c>
      <c r="CF57" s="120">
        <v>3.4</v>
      </c>
      <c r="CG57" s="120">
        <v>5.0999999999999996</v>
      </c>
      <c r="CH57" s="120">
        <v>1.5</v>
      </c>
      <c r="CI57" s="122">
        <v>10</v>
      </c>
      <c r="CJ57" s="115"/>
      <c r="CK57" s="119">
        <v>-8.1</v>
      </c>
      <c r="CL57" s="120">
        <v>-3.9</v>
      </c>
      <c r="CM57" s="120">
        <v>-5.9</v>
      </c>
      <c r="CN57" s="121">
        <v>-17.899999999999999</v>
      </c>
      <c r="CO57" s="120">
        <v>-2.9</v>
      </c>
      <c r="CP57" s="120">
        <v>-4.8</v>
      </c>
      <c r="CQ57" s="120">
        <v>-11.3</v>
      </c>
      <c r="CR57" s="121">
        <v>-19</v>
      </c>
      <c r="CS57" s="120">
        <v>-4</v>
      </c>
      <c r="CT57" s="120">
        <v>-12.7</v>
      </c>
      <c r="CU57" s="120">
        <v>-4.7</v>
      </c>
      <c r="CV57" s="121">
        <v>-21.4</v>
      </c>
      <c r="CW57" s="120">
        <v>-0.8</v>
      </c>
      <c r="CX57" s="120">
        <v>-4.3</v>
      </c>
      <c r="CY57" s="120">
        <v>-0.2</v>
      </c>
      <c r="CZ57" s="122">
        <v>-5.3</v>
      </c>
      <c r="DA57" s="115"/>
      <c r="DB57" s="119">
        <v>3.2</v>
      </c>
      <c r="DC57" s="120">
        <v>-11.5</v>
      </c>
      <c r="DD57" s="120">
        <v>-3.9</v>
      </c>
      <c r="DE57" s="121">
        <v>-12.2</v>
      </c>
      <c r="DF57" s="120">
        <v>6.2</v>
      </c>
      <c r="DG57" s="120">
        <v>-2.6</v>
      </c>
      <c r="DH57" s="120"/>
      <c r="DI57" s="121"/>
      <c r="DJ57" s="120"/>
      <c r="DK57" s="120"/>
      <c r="DL57" s="120"/>
      <c r="DM57" s="121"/>
      <c r="DN57" s="120"/>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709.2</v>
      </c>
      <c r="CE59" s="121">
        <v>720.9</v>
      </c>
      <c r="CF59" s="120">
        <v>3.4</v>
      </c>
      <c r="CG59" s="120">
        <v>5.0999999999999996</v>
      </c>
      <c r="CH59" s="120">
        <v>-22.4</v>
      </c>
      <c r="CI59" s="122">
        <v>-13.9</v>
      </c>
      <c r="CJ59" s="115"/>
      <c r="CK59" s="119">
        <v>-8.1999999999999993</v>
      </c>
      <c r="CL59" s="120">
        <v>-3.9</v>
      </c>
      <c r="CM59" s="120">
        <v>-6.3</v>
      </c>
      <c r="CN59" s="121">
        <v>-18.399999999999999</v>
      </c>
      <c r="CO59" s="120">
        <v>-2.9</v>
      </c>
      <c r="CP59" s="120">
        <v>-4.8</v>
      </c>
      <c r="CQ59" s="120">
        <v>-11.4</v>
      </c>
      <c r="CR59" s="121">
        <v>-19.100000000000001</v>
      </c>
      <c r="CS59" s="120">
        <v>-8.4</v>
      </c>
      <c r="CT59" s="120">
        <v>-12.7</v>
      </c>
      <c r="CU59" s="120">
        <v>-6</v>
      </c>
      <c r="CV59" s="121">
        <v>-27.1</v>
      </c>
      <c r="CW59" s="120">
        <v>-1.6</v>
      </c>
      <c r="CX59" s="120">
        <v>-5.0999999999999996</v>
      </c>
      <c r="CY59" s="120">
        <v>-2</v>
      </c>
      <c r="CZ59" s="122">
        <v>-8.6999999999999993</v>
      </c>
      <c r="DA59" s="115"/>
      <c r="DB59" s="119">
        <v>2.4</v>
      </c>
      <c r="DC59" s="120">
        <v>-11.5</v>
      </c>
      <c r="DD59" s="120">
        <v>-3.9</v>
      </c>
      <c r="DE59" s="121">
        <v>-13</v>
      </c>
      <c r="DF59" s="120">
        <v>6.1</v>
      </c>
      <c r="DG59" s="120">
        <v>-2.6</v>
      </c>
      <c r="DH59" s="120"/>
      <c r="DI59" s="121"/>
      <c r="DJ59" s="120"/>
      <c r="DK59" s="120"/>
      <c r="DL59" s="120"/>
      <c r="DM59" s="121"/>
      <c r="DN59" s="120"/>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868.3</v>
      </c>
      <c r="CE60" s="121">
        <v>868.7</v>
      </c>
      <c r="CF60" s="120">
        <v>0</v>
      </c>
      <c r="CG60" s="120">
        <v>0</v>
      </c>
      <c r="CH60" s="120">
        <v>23.9</v>
      </c>
      <c r="CI60" s="122">
        <v>23.9</v>
      </c>
      <c r="CJ60" s="115"/>
      <c r="CK60" s="119">
        <v>0.1</v>
      </c>
      <c r="CL60" s="120">
        <v>0</v>
      </c>
      <c r="CM60" s="120">
        <v>0.4</v>
      </c>
      <c r="CN60" s="121">
        <v>0.5</v>
      </c>
      <c r="CO60" s="120">
        <v>0</v>
      </c>
      <c r="CP60" s="120">
        <v>0</v>
      </c>
      <c r="CQ60" s="120">
        <v>0.1</v>
      </c>
      <c r="CR60" s="121">
        <v>0.1</v>
      </c>
      <c r="CS60" s="120">
        <v>4.4000000000000004</v>
      </c>
      <c r="CT60" s="120">
        <v>0</v>
      </c>
      <c r="CU60" s="120">
        <v>1.3</v>
      </c>
      <c r="CV60" s="121">
        <v>5.7</v>
      </c>
      <c r="CW60" s="120">
        <v>0.8</v>
      </c>
      <c r="CX60" s="120">
        <v>0.8</v>
      </c>
      <c r="CY60" s="120">
        <v>1.8</v>
      </c>
      <c r="CZ60" s="122">
        <v>3.4</v>
      </c>
      <c r="DA60" s="115"/>
      <c r="DB60" s="119">
        <v>0.8</v>
      </c>
      <c r="DC60" s="120">
        <v>0</v>
      </c>
      <c r="DD60" s="120">
        <v>0</v>
      </c>
      <c r="DE60" s="121">
        <v>0.8</v>
      </c>
      <c r="DF60" s="120">
        <v>0.1</v>
      </c>
      <c r="DG60" s="120">
        <v>0</v>
      </c>
      <c r="DH60" s="120"/>
      <c r="DI60" s="121"/>
      <c r="DJ60" s="120"/>
      <c r="DK60" s="120"/>
      <c r="DL60" s="120"/>
      <c r="DM60" s="121"/>
      <c r="DN60" s="120"/>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74.9</v>
      </c>
      <c r="CE61" s="132">
        <v>-1562</v>
      </c>
      <c r="CF61" s="131">
        <v>1.6</v>
      </c>
      <c r="CG61" s="131">
        <v>2</v>
      </c>
      <c r="CH61" s="131">
        <v>5.0999999999999996</v>
      </c>
      <c r="CI61" s="133">
        <v>8.6999999999999993</v>
      </c>
      <c r="CJ61" s="109"/>
      <c r="CK61" s="130">
        <v>4.5999999999999996</v>
      </c>
      <c r="CL61" s="131">
        <v>5.3</v>
      </c>
      <c r="CM61" s="131">
        <v>-9.4</v>
      </c>
      <c r="CN61" s="132">
        <v>0.5</v>
      </c>
      <c r="CO61" s="131">
        <v>23</v>
      </c>
      <c r="CP61" s="131">
        <v>1.8</v>
      </c>
      <c r="CQ61" s="131">
        <v>6.3</v>
      </c>
      <c r="CR61" s="132">
        <v>31.1</v>
      </c>
      <c r="CS61" s="131">
        <v>15.9</v>
      </c>
      <c r="CT61" s="131">
        <v>12</v>
      </c>
      <c r="CU61" s="131">
        <v>-3</v>
      </c>
      <c r="CV61" s="132">
        <v>24.9</v>
      </c>
      <c r="CW61" s="131">
        <v>-10.4</v>
      </c>
      <c r="CX61" s="131">
        <v>7.1</v>
      </c>
      <c r="CY61" s="131">
        <v>15</v>
      </c>
      <c r="CZ61" s="133">
        <v>11.7</v>
      </c>
      <c r="DA61" s="109"/>
      <c r="DB61" s="130">
        <v>-1.5</v>
      </c>
      <c r="DC61" s="131">
        <v>18.100000000000001</v>
      </c>
      <c r="DD61" s="131">
        <v>35.799999999999997</v>
      </c>
      <c r="DE61" s="132">
        <v>52.4</v>
      </c>
      <c r="DF61" s="131">
        <v>-33.9</v>
      </c>
      <c r="DG61" s="131">
        <v>-12.7</v>
      </c>
      <c r="DH61" s="131"/>
      <c r="DI61" s="132"/>
      <c r="DJ61" s="131"/>
      <c r="DK61" s="131"/>
      <c r="DL61" s="131"/>
      <c r="DM61" s="132"/>
      <c r="DN61" s="131"/>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7</v>
      </c>
      <c r="V64" s="109">
        <v>0.6</v>
      </c>
      <c r="W64" s="109">
        <v>0.7</v>
      </c>
      <c r="X64" s="111">
        <v>8.3000000000000007</v>
      </c>
      <c r="Y64" s="109">
        <v>0.6</v>
      </c>
      <c r="Z64" s="109">
        <v>13.9</v>
      </c>
      <c r="AA64" s="109">
        <v>2</v>
      </c>
      <c r="AB64" s="111">
        <v>16.5</v>
      </c>
      <c r="AC64" s="109">
        <v>0.7</v>
      </c>
      <c r="AD64" s="109">
        <v>7.6</v>
      </c>
      <c r="AE64" s="109">
        <v>0.6</v>
      </c>
      <c r="AF64" s="111">
        <v>8.9</v>
      </c>
      <c r="AG64" s="109">
        <v>1.3</v>
      </c>
      <c r="AH64" s="109">
        <v>1.2</v>
      </c>
      <c r="AI64" s="109">
        <v>16</v>
      </c>
      <c r="AJ64" s="112">
        <v>18.5</v>
      </c>
      <c r="AK64" s="109"/>
      <c r="AL64" s="110">
        <v>0.5</v>
      </c>
      <c r="AM64" s="109">
        <v>8.1999999999999993</v>
      </c>
      <c r="AN64" s="109">
        <v>0.7</v>
      </c>
      <c r="AO64" s="111">
        <v>9.4</v>
      </c>
      <c r="AP64" s="109">
        <v>7.4</v>
      </c>
      <c r="AQ64" s="109">
        <v>3.9</v>
      </c>
      <c r="AR64" s="109">
        <v>0.6</v>
      </c>
      <c r="AS64" s="111">
        <v>11.9</v>
      </c>
      <c r="AT64" s="109">
        <v>3.6</v>
      </c>
      <c r="AU64" s="109">
        <v>6.8</v>
      </c>
      <c r="AV64" s="109">
        <v>0.8</v>
      </c>
      <c r="AW64" s="111">
        <v>11.2</v>
      </c>
      <c r="AX64" s="109">
        <v>5.0999999999999996</v>
      </c>
      <c r="AY64" s="109">
        <v>2.1</v>
      </c>
      <c r="AZ64" s="109">
        <v>92.3</v>
      </c>
      <c r="BA64" s="112">
        <v>99.5</v>
      </c>
      <c r="BB64" s="109"/>
      <c r="BC64" s="110">
        <v>6.8</v>
      </c>
      <c r="BD64" s="109">
        <v>1.7</v>
      </c>
      <c r="BE64" s="109">
        <v>0.7</v>
      </c>
      <c r="BF64" s="111">
        <v>9.1999999999999993</v>
      </c>
      <c r="BG64" s="109">
        <v>1.1000000000000001</v>
      </c>
      <c r="BH64" s="109">
        <v>12</v>
      </c>
      <c r="BI64" s="109">
        <v>2</v>
      </c>
      <c r="BJ64" s="111">
        <v>15.1</v>
      </c>
      <c r="BK64" s="109">
        <v>3.2</v>
      </c>
      <c r="BL64" s="109">
        <v>7.2</v>
      </c>
      <c r="BM64" s="109">
        <v>1.4</v>
      </c>
      <c r="BN64" s="111">
        <v>11.8</v>
      </c>
      <c r="BO64" s="109">
        <v>3.2</v>
      </c>
      <c r="BP64" s="109">
        <v>4.3</v>
      </c>
      <c r="BQ64" s="109">
        <v>54.2</v>
      </c>
      <c r="BR64" s="112">
        <v>61.7</v>
      </c>
      <c r="BS64" s="109"/>
      <c r="BT64" s="110">
        <v>8.5</v>
      </c>
      <c r="BU64" s="109">
        <v>1.6</v>
      </c>
      <c r="BV64" s="109">
        <v>1</v>
      </c>
      <c r="BW64" s="111">
        <v>11.1</v>
      </c>
      <c r="BX64" s="109">
        <v>8.3000000000000007</v>
      </c>
      <c r="BY64" s="109">
        <v>4.0999999999999996</v>
      </c>
      <c r="BZ64" s="109">
        <v>4</v>
      </c>
      <c r="CA64" s="111">
        <v>16.399999999999999</v>
      </c>
      <c r="CB64" s="109">
        <v>1.4</v>
      </c>
      <c r="CC64" s="109">
        <v>13.2</v>
      </c>
      <c r="CD64" s="109">
        <v>2.1</v>
      </c>
      <c r="CE64" s="111">
        <v>16.7</v>
      </c>
      <c r="CF64" s="109">
        <v>6</v>
      </c>
      <c r="CG64" s="109">
        <v>0.9</v>
      </c>
      <c r="CH64" s="109">
        <v>71.400000000000006</v>
      </c>
      <c r="CI64" s="112">
        <v>78.3</v>
      </c>
      <c r="CJ64" s="109"/>
      <c r="CK64" s="110">
        <v>14.8</v>
      </c>
      <c r="CL64" s="109">
        <v>2</v>
      </c>
      <c r="CM64" s="109">
        <v>0.7</v>
      </c>
      <c r="CN64" s="111">
        <v>17.5</v>
      </c>
      <c r="CO64" s="109">
        <v>9</v>
      </c>
      <c r="CP64" s="109">
        <v>0.6</v>
      </c>
      <c r="CQ64" s="109">
        <v>0.6</v>
      </c>
      <c r="CR64" s="111">
        <v>10.199999999999999</v>
      </c>
      <c r="CS64" s="109">
        <v>4.3</v>
      </c>
      <c r="CT64" s="109">
        <v>6.8</v>
      </c>
      <c r="CU64" s="109">
        <v>9.3000000000000007</v>
      </c>
      <c r="CV64" s="111">
        <v>20.399999999999999</v>
      </c>
      <c r="CW64" s="109">
        <v>8.9</v>
      </c>
      <c r="CX64" s="109">
        <v>18.2</v>
      </c>
      <c r="CY64" s="109">
        <v>14.8</v>
      </c>
      <c r="CZ64" s="112">
        <v>41.9</v>
      </c>
      <c r="DA64" s="109"/>
      <c r="DB64" s="110">
        <v>10</v>
      </c>
      <c r="DC64" s="109">
        <v>47.7</v>
      </c>
      <c r="DD64" s="109">
        <v>5.9</v>
      </c>
      <c r="DE64" s="111">
        <v>63.6</v>
      </c>
      <c r="DF64" s="109">
        <v>13.6</v>
      </c>
      <c r="DG64" s="109">
        <v>1.1000000000000001</v>
      </c>
      <c r="DH64" s="109"/>
      <c r="DI64" s="111"/>
      <c r="DJ64" s="109"/>
      <c r="DK64" s="109"/>
      <c r="DL64" s="109"/>
      <c r="DM64" s="111"/>
      <c r="DN64" s="109"/>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0</v>
      </c>
      <c r="V65" s="115">
        <v>0</v>
      </c>
      <c r="W65" s="115">
        <v>0</v>
      </c>
      <c r="X65" s="117">
        <v>0</v>
      </c>
      <c r="Y65" s="115">
        <v>0</v>
      </c>
      <c r="Z65" s="115">
        <v>0</v>
      </c>
      <c r="AA65" s="115">
        <v>0</v>
      </c>
      <c r="AB65" s="117">
        <v>0</v>
      </c>
      <c r="AC65" s="115">
        <v>0</v>
      </c>
      <c r="AD65" s="115">
        <v>0</v>
      </c>
      <c r="AE65" s="115">
        <v>0</v>
      </c>
      <c r="AF65" s="117">
        <v>0</v>
      </c>
      <c r="AG65" s="115">
        <v>0</v>
      </c>
      <c r="AH65" s="115">
        <v>0</v>
      </c>
      <c r="AI65" s="115">
        <v>7.6</v>
      </c>
      <c r="AJ65" s="118">
        <v>7.6</v>
      </c>
      <c r="AK65" s="115"/>
      <c r="AL65" s="116">
        <v>0</v>
      </c>
      <c r="AM65" s="115">
        <v>0</v>
      </c>
      <c r="AN65" s="115">
        <v>0</v>
      </c>
      <c r="AO65" s="117">
        <v>0</v>
      </c>
      <c r="AP65" s="115">
        <v>0</v>
      </c>
      <c r="AQ65" s="115">
        <v>0</v>
      </c>
      <c r="AR65" s="115">
        <v>0</v>
      </c>
      <c r="AS65" s="117">
        <v>0</v>
      </c>
      <c r="AT65" s="115">
        <v>0</v>
      </c>
      <c r="AU65" s="115">
        <v>0</v>
      </c>
      <c r="AV65" s="115">
        <v>0</v>
      </c>
      <c r="AW65" s="117">
        <v>0</v>
      </c>
      <c r="AX65" s="115">
        <v>0</v>
      </c>
      <c r="AY65" s="115">
        <v>0</v>
      </c>
      <c r="AZ65" s="115">
        <v>7.6</v>
      </c>
      <c r="BA65" s="118">
        <v>7.6</v>
      </c>
      <c r="BB65" s="115"/>
      <c r="BC65" s="116">
        <v>0</v>
      </c>
      <c r="BD65" s="115">
        <v>0</v>
      </c>
      <c r="BE65" s="115">
        <v>0</v>
      </c>
      <c r="BF65" s="117">
        <v>0</v>
      </c>
      <c r="BG65" s="115">
        <v>0</v>
      </c>
      <c r="BH65" s="115">
        <v>0.9</v>
      </c>
      <c r="BI65" s="115">
        <v>0.3</v>
      </c>
      <c r="BJ65" s="117">
        <v>1.2</v>
      </c>
      <c r="BK65" s="115">
        <v>0</v>
      </c>
      <c r="BL65" s="115">
        <v>0</v>
      </c>
      <c r="BM65" s="115">
        <v>0.4</v>
      </c>
      <c r="BN65" s="117">
        <v>0.4</v>
      </c>
      <c r="BO65" s="115">
        <v>0</v>
      </c>
      <c r="BP65" s="115">
        <v>2.4</v>
      </c>
      <c r="BQ65" s="115">
        <v>8.6</v>
      </c>
      <c r="BR65" s="118">
        <v>11</v>
      </c>
      <c r="BS65" s="115"/>
      <c r="BT65" s="119">
        <v>0.9</v>
      </c>
      <c r="BU65" s="120">
        <v>0.7</v>
      </c>
      <c r="BV65" s="120">
        <v>0.1</v>
      </c>
      <c r="BW65" s="121">
        <v>1.7</v>
      </c>
      <c r="BX65" s="120">
        <v>1.1000000000000001</v>
      </c>
      <c r="BY65" s="120">
        <v>0.3</v>
      </c>
      <c r="BZ65" s="120">
        <v>0.7</v>
      </c>
      <c r="CA65" s="121">
        <v>2.1</v>
      </c>
      <c r="CB65" s="120">
        <v>0.3</v>
      </c>
      <c r="CC65" s="120">
        <v>0.8</v>
      </c>
      <c r="CD65" s="120">
        <v>1</v>
      </c>
      <c r="CE65" s="121">
        <v>2.1</v>
      </c>
      <c r="CF65" s="120">
        <v>2</v>
      </c>
      <c r="CG65" s="120">
        <v>0</v>
      </c>
      <c r="CH65" s="120">
        <v>9.3000000000000007</v>
      </c>
      <c r="CI65" s="122">
        <v>11.3</v>
      </c>
      <c r="CJ65" s="115"/>
      <c r="CK65" s="119">
        <v>7.5</v>
      </c>
      <c r="CL65" s="120">
        <v>0</v>
      </c>
      <c r="CM65" s="120">
        <v>0</v>
      </c>
      <c r="CN65" s="121">
        <v>7.5</v>
      </c>
      <c r="CO65" s="120">
        <v>1.9</v>
      </c>
      <c r="CP65" s="120">
        <v>0</v>
      </c>
      <c r="CQ65" s="120">
        <v>0</v>
      </c>
      <c r="CR65" s="121">
        <v>1.9</v>
      </c>
      <c r="CS65" s="120">
        <v>3.5</v>
      </c>
      <c r="CT65" s="120">
        <v>0</v>
      </c>
      <c r="CU65" s="120">
        <v>0</v>
      </c>
      <c r="CV65" s="121">
        <v>3.5</v>
      </c>
      <c r="CW65" s="120">
        <v>5.0999999999999996</v>
      </c>
      <c r="CX65" s="120">
        <v>0</v>
      </c>
      <c r="CY65" s="120">
        <v>2.1</v>
      </c>
      <c r="CZ65" s="122">
        <v>7.2</v>
      </c>
      <c r="DA65" s="115"/>
      <c r="DB65" s="119">
        <v>0</v>
      </c>
      <c r="DC65" s="120">
        <v>5.9</v>
      </c>
      <c r="DD65" s="120">
        <v>1.4</v>
      </c>
      <c r="DE65" s="121">
        <v>7.3</v>
      </c>
      <c r="DF65" s="120">
        <v>1.7</v>
      </c>
      <c r="DG65" s="120">
        <v>0.5</v>
      </c>
      <c r="DH65" s="120"/>
      <c r="DI65" s="121"/>
      <c r="DJ65" s="120"/>
      <c r="DK65" s="120"/>
      <c r="DL65" s="120"/>
      <c r="DM65" s="121"/>
      <c r="DN65" s="120"/>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c r="DI66" s="121"/>
      <c r="DJ66" s="120"/>
      <c r="DK66" s="120"/>
      <c r="DL66" s="120"/>
      <c r="DM66" s="121"/>
      <c r="DN66" s="120"/>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c r="DI67" s="121"/>
      <c r="DJ67" s="120"/>
      <c r="DK67" s="120"/>
      <c r="DL67" s="120"/>
      <c r="DM67" s="121"/>
      <c r="DN67" s="120"/>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8.3000000000000007</v>
      </c>
      <c r="AJ68" s="118">
        <v>10.6</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4.8</v>
      </c>
      <c r="BA68" s="118">
        <v>11.8</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7.8</v>
      </c>
      <c r="BR68" s="118">
        <v>12.9</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0.3</v>
      </c>
      <c r="CI68" s="122">
        <v>35.200000000000003</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2.6</v>
      </c>
      <c r="CZ68" s="122">
        <v>18.399999999999999</v>
      </c>
      <c r="DA68" s="115"/>
      <c r="DB68" s="119">
        <v>9.4</v>
      </c>
      <c r="DC68" s="120">
        <v>40.5</v>
      </c>
      <c r="DD68" s="120">
        <v>0.5</v>
      </c>
      <c r="DE68" s="121">
        <v>50.4</v>
      </c>
      <c r="DF68" s="120">
        <v>6.8</v>
      </c>
      <c r="DG68" s="120">
        <v>0.4</v>
      </c>
      <c r="DH68" s="120"/>
      <c r="DI68" s="121"/>
      <c r="DJ68" s="120"/>
      <c r="DK68" s="120"/>
      <c r="DL68" s="120"/>
      <c r="DM68" s="121"/>
      <c r="DN68" s="120"/>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v>0.1</v>
      </c>
      <c r="DH70" s="120"/>
      <c r="DI70" s="121"/>
      <c r="DJ70" s="120"/>
      <c r="DK70" s="120"/>
      <c r="DL70" s="120"/>
      <c r="DM70" s="121"/>
      <c r="DN70" s="120"/>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3.4</v>
      </c>
      <c r="AJ71" s="118">
        <v>4</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1.6</v>
      </c>
      <c r="BA71" s="118">
        <v>3.8</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1000000000000001</v>
      </c>
      <c r="BR71" s="118">
        <v>2.9</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2</v>
      </c>
      <c r="CI71" s="122">
        <v>2.6</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1000000000000001</v>
      </c>
      <c r="CZ71" s="122">
        <v>1.7</v>
      </c>
      <c r="DA71" s="115"/>
      <c r="DB71" s="119">
        <v>0.7</v>
      </c>
      <c r="DC71" s="120">
        <v>0.3</v>
      </c>
      <c r="DD71" s="120">
        <v>0.2</v>
      </c>
      <c r="DE71" s="121">
        <v>1.2</v>
      </c>
      <c r="DF71" s="120">
        <v>0.8</v>
      </c>
      <c r="DG71" s="120">
        <v>0.3</v>
      </c>
      <c r="DH71" s="120"/>
      <c r="DI71" s="121"/>
      <c r="DJ71" s="120"/>
      <c r="DK71" s="120"/>
      <c r="DL71" s="120"/>
      <c r="DM71" s="121"/>
      <c r="DN71" s="120"/>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c r="DI72" s="121"/>
      <c r="DJ72" s="120"/>
      <c r="DK72" s="120"/>
      <c r="DL72" s="120"/>
      <c r="DM72" s="121"/>
      <c r="DN72" s="120"/>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2.2000000000000002</v>
      </c>
      <c r="V74" s="109">
        <v>3.6</v>
      </c>
      <c r="W74" s="109">
        <v>2.2000000000000002</v>
      </c>
      <c r="X74" s="111">
        <v>8</v>
      </c>
      <c r="Y74" s="109">
        <v>2.5</v>
      </c>
      <c r="Z74" s="109">
        <v>2.4</v>
      </c>
      <c r="AA74" s="109">
        <v>3.5</v>
      </c>
      <c r="AB74" s="111">
        <v>8.4</v>
      </c>
      <c r="AC74" s="109">
        <v>12.2</v>
      </c>
      <c r="AD74" s="109">
        <v>3.3</v>
      </c>
      <c r="AE74" s="109">
        <v>4.5</v>
      </c>
      <c r="AF74" s="111">
        <v>20</v>
      </c>
      <c r="AG74" s="109">
        <v>4.5999999999999996</v>
      </c>
      <c r="AH74" s="109">
        <v>4.8</v>
      </c>
      <c r="AI74" s="109">
        <v>16.399999999999999</v>
      </c>
      <c r="AJ74" s="112">
        <v>25.8</v>
      </c>
      <c r="AK74" s="109"/>
      <c r="AL74" s="110">
        <v>1.8</v>
      </c>
      <c r="AM74" s="109">
        <v>4.7</v>
      </c>
      <c r="AN74" s="109">
        <v>2.2999999999999998</v>
      </c>
      <c r="AO74" s="111">
        <v>8.8000000000000007</v>
      </c>
      <c r="AP74" s="109">
        <v>3</v>
      </c>
      <c r="AQ74" s="109">
        <v>3.5</v>
      </c>
      <c r="AR74" s="109">
        <v>3.5</v>
      </c>
      <c r="AS74" s="111">
        <v>10</v>
      </c>
      <c r="AT74" s="109">
        <v>2.9</v>
      </c>
      <c r="AU74" s="109">
        <v>2.2999999999999998</v>
      </c>
      <c r="AV74" s="109">
        <v>3.1</v>
      </c>
      <c r="AW74" s="111">
        <v>8.3000000000000007</v>
      </c>
      <c r="AX74" s="109">
        <v>3.8</v>
      </c>
      <c r="AY74" s="109">
        <v>4.5</v>
      </c>
      <c r="AZ74" s="109">
        <v>16.100000000000001</v>
      </c>
      <c r="BA74" s="112">
        <v>24.4</v>
      </c>
      <c r="BB74" s="109"/>
      <c r="BC74" s="110">
        <v>2</v>
      </c>
      <c r="BD74" s="109">
        <v>1.9</v>
      </c>
      <c r="BE74" s="109">
        <v>2.4</v>
      </c>
      <c r="BF74" s="111">
        <v>6.3</v>
      </c>
      <c r="BG74" s="109">
        <v>2.6</v>
      </c>
      <c r="BH74" s="109">
        <v>2.8</v>
      </c>
      <c r="BI74" s="109">
        <v>4.2</v>
      </c>
      <c r="BJ74" s="111">
        <v>9.6</v>
      </c>
      <c r="BK74" s="109">
        <v>3.6</v>
      </c>
      <c r="BL74" s="109">
        <v>4.0999999999999996</v>
      </c>
      <c r="BM74" s="109">
        <v>3.3</v>
      </c>
      <c r="BN74" s="111">
        <v>11</v>
      </c>
      <c r="BO74" s="109">
        <v>4.4000000000000004</v>
      </c>
      <c r="BP74" s="109">
        <v>5.3</v>
      </c>
      <c r="BQ74" s="109">
        <v>15.1</v>
      </c>
      <c r="BR74" s="112">
        <v>24.8</v>
      </c>
      <c r="BS74" s="109"/>
      <c r="BT74" s="110">
        <v>2.5</v>
      </c>
      <c r="BU74" s="109">
        <v>2.5</v>
      </c>
      <c r="BV74" s="109">
        <v>2.8</v>
      </c>
      <c r="BW74" s="111">
        <v>7.8</v>
      </c>
      <c r="BX74" s="109">
        <v>2.2000000000000002</v>
      </c>
      <c r="BY74" s="109">
        <v>3</v>
      </c>
      <c r="BZ74" s="109">
        <v>4.2</v>
      </c>
      <c r="CA74" s="111">
        <v>9.4</v>
      </c>
      <c r="CB74" s="109">
        <v>3.3</v>
      </c>
      <c r="CC74" s="109">
        <v>2.2999999999999998</v>
      </c>
      <c r="CD74" s="109">
        <v>3.5</v>
      </c>
      <c r="CE74" s="111">
        <v>9.1</v>
      </c>
      <c r="CF74" s="109">
        <v>5</v>
      </c>
      <c r="CG74" s="109">
        <v>5.3</v>
      </c>
      <c r="CH74" s="109">
        <v>14.1</v>
      </c>
      <c r="CI74" s="112">
        <v>24.4</v>
      </c>
      <c r="CJ74" s="109"/>
      <c r="CK74" s="110">
        <v>2.1</v>
      </c>
      <c r="CL74" s="109">
        <v>2</v>
      </c>
      <c r="CM74" s="109">
        <v>2.4</v>
      </c>
      <c r="CN74" s="111">
        <v>6.5</v>
      </c>
      <c r="CO74" s="109">
        <v>3</v>
      </c>
      <c r="CP74" s="109">
        <v>2.1</v>
      </c>
      <c r="CQ74" s="109">
        <v>2.5</v>
      </c>
      <c r="CR74" s="111">
        <v>7.6</v>
      </c>
      <c r="CS74" s="109">
        <v>2.9</v>
      </c>
      <c r="CT74" s="109">
        <v>2</v>
      </c>
      <c r="CU74" s="109">
        <v>3.6</v>
      </c>
      <c r="CV74" s="111">
        <v>8.5</v>
      </c>
      <c r="CW74" s="109">
        <v>4.5</v>
      </c>
      <c r="CX74" s="109">
        <v>3.8</v>
      </c>
      <c r="CY74" s="109">
        <v>9.6</v>
      </c>
      <c r="CZ74" s="112">
        <v>17.899999999999999</v>
      </c>
      <c r="DA74" s="109"/>
      <c r="DB74" s="110">
        <v>1.6</v>
      </c>
      <c r="DC74" s="109">
        <v>4</v>
      </c>
      <c r="DD74" s="109">
        <v>3</v>
      </c>
      <c r="DE74" s="111">
        <v>8.6</v>
      </c>
      <c r="DF74" s="109">
        <v>7.5</v>
      </c>
      <c r="DG74" s="109">
        <v>2.8</v>
      </c>
      <c r="DH74" s="109"/>
      <c r="DI74" s="111"/>
      <c r="DJ74" s="109"/>
      <c r="DK74" s="109"/>
      <c r="DL74" s="109"/>
      <c r="DM74" s="111"/>
      <c r="DN74" s="109"/>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5</v>
      </c>
      <c r="AJ75" s="127">
        <v>24.2</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4</v>
      </c>
      <c r="BM75" s="124">
        <v>3.2</v>
      </c>
      <c r="BN75" s="126">
        <v>10.5</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v>2.5</v>
      </c>
      <c r="DH75" s="124"/>
      <c r="DI75" s="126"/>
      <c r="DJ75" s="124"/>
      <c r="DK75" s="124"/>
      <c r="DL75" s="124"/>
      <c r="DM75" s="126"/>
      <c r="DN75" s="124"/>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c r="DI77" s="121"/>
      <c r="DJ77" s="120"/>
      <c r="DK77" s="120"/>
      <c r="DL77" s="120"/>
      <c r="DM77" s="121"/>
      <c r="DN77" s="120"/>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c r="DI78" s="121"/>
      <c r="DJ78" s="120"/>
      <c r="DK78" s="120"/>
      <c r="DL78" s="120"/>
      <c r="DM78" s="121"/>
      <c r="DN78" s="120"/>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c r="DI79" s="121"/>
      <c r="DJ79" s="120"/>
      <c r="DK79" s="120"/>
      <c r="DL79" s="120"/>
      <c r="DM79" s="121"/>
      <c r="DN79" s="120"/>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c r="DI80" s="121"/>
      <c r="DJ80" s="120"/>
      <c r="DK80" s="120"/>
      <c r="DL80" s="120"/>
      <c r="DM80" s="121"/>
      <c r="DN80" s="120"/>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c r="DI81" s="121"/>
      <c r="DJ81" s="120"/>
      <c r="DK81" s="120"/>
      <c r="DL81" s="120"/>
      <c r="DM81" s="121"/>
      <c r="DN81" s="120"/>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c r="DI82" s="121"/>
      <c r="DJ82" s="120"/>
      <c r="DK82" s="120"/>
      <c r="DL82" s="120"/>
      <c r="DM82" s="121"/>
      <c r="DN82" s="120"/>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6</v>
      </c>
      <c r="AJ83" s="118">
        <v>2.2000000000000002</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1.5</v>
      </c>
      <c r="BM83" s="115">
        <v>0.4</v>
      </c>
      <c r="BN83" s="117">
        <v>2.2000000000000002</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c r="DI83" s="121"/>
      <c r="DJ83" s="120"/>
      <c r="DK83" s="120"/>
      <c r="DL83" s="120"/>
      <c r="DM83" s="121"/>
      <c r="DN83" s="120"/>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0.4</v>
      </c>
      <c r="V84" s="115">
        <v>1.5</v>
      </c>
      <c r="W84" s="115">
        <v>0.1</v>
      </c>
      <c r="X84" s="117">
        <v>2</v>
      </c>
      <c r="Y84" s="115">
        <v>0</v>
      </c>
      <c r="Z84" s="115">
        <v>0.1</v>
      </c>
      <c r="AA84" s="115">
        <v>0</v>
      </c>
      <c r="AB84" s="117">
        <v>0.1</v>
      </c>
      <c r="AC84" s="115">
        <v>8.6</v>
      </c>
      <c r="AD84" s="115">
        <v>0.5</v>
      </c>
      <c r="AE84" s="115">
        <v>1.7</v>
      </c>
      <c r="AF84" s="117">
        <v>10.8</v>
      </c>
      <c r="AG84" s="115">
        <v>0.3</v>
      </c>
      <c r="AH84" s="115">
        <v>0.4</v>
      </c>
      <c r="AI84" s="115">
        <v>0.9</v>
      </c>
      <c r="AJ84" s="118">
        <v>1.6</v>
      </c>
      <c r="AK84" s="115"/>
      <c r="AL84" s="116">
        <v>0</v>
      </c>
      <c r="AM84" s="115">
        <v>2.7</v>
      </c>
      <c r="AN84" s="115">
        <v>0.2</v>
      </c>
      <c r="AO84" s="117">
        <v>2.9</v>
      </c>
      <c r="AP84" s="115">
        <v>0.1</v>
      </c>
      <c r="AQ84" s="115">
        <v>0</v>
      </c>
      <c r="AR84" s="115">
        <v>-0.2</v>
      </c>
      <c r="AS84" s="117">
        <v>-0.1</v>
      </c>
      <c r="AT84" s="115">
        <v>0.2</v>
      </c>
      <c r="AU84" s="115">
        <v>0</v>
      </c>
      <c r="AV84" s="115">
        <v>0.1</v>
      </c>
      <c r="AW84" s="117">
        <v>0.3</v>
      </c>
      <c r="AX84" s="115">
        <v>0.1</v>
      </c>
      <c r="AY84" s="115">
        <v>0</v>
      </c>
      <c r="AZ84" s="115">
        <v>0.1</v>
      </c>
      <c r="BA84" s="118">
        <v>0.2</v>
      </c>
      <c r="BB84" s="115"/>
      <c r="BC84" s="116">
        <v>0</v>
      </c>
      <c r="BD84" s="115">
        <v>0</v>
      </c>
      <c r="BE84" s="115">
        <v>0</v>
      </c>
      <c r="BF84" s="117">
        <v>0</v>
      </c>
      <c r="BG84" s="115">
        <v>0</v>
      </c>
      <c r="BH84" s="115">
        <v>0.4</v>
      </c>
      <c r="BI84" s="115">
        <v>0.3</v>
      </c>
      <c r="BJ84" s="117">
        <v>0.7</v>
      </c>
      <c r="BK84" s="115">
        <v>0.3</v>
      </c>
      <c r="BL84" s="115">
        <v>0.1</v>
      </c>
      <c r="BM84" s="115">
        <v>0.1</v>
      </c>
      <c r="BN84" s="117">
        <v>0.5</v>
      </c>
      <c r="BO84" s="115">
        <v>0.3</v>
      </c>
      <c r="BP84" s="115">
        <v>0.3</v>
      </c>
      <c r="BQ84" s="115">
        <v>0.2</v>
      </c>
      <c r="BR84" s="118">
        <v>0.8</v>
      </c>
      <c r="BS84" s="115"/>
      <c r="BT84" s="119">
        <v>0.1</v>
      </c>
      <c r="BU84" s="120">
        <v>0</v>
      </c>
      <c r="BV84" s="120">
        <v>0.1</v>
      </c>
      <c r="BW84" s="121">
        <v>0.2</v>
      </c>
      <c r="BX84" s="120">
        <v>0.1</v>
      </c>
      <c r="BY84" s="120">
        <v>0.1</v>
      </c>
      <c r="BZ84" s="120">
        <v>0.1</v>
      </c>
      <c r="CA84" s="121">
        <v>0.3</v>
      </c>
      <c r="CB84" s="120">
        <v>0.3</v>
      </c>
      <c r="CC84" s="120">
        <v>0.3</v>
      </c>
      <c r="CD84" s="120">
        <v>0.2</v>
      </c>
      <c r="CE84" s="121">
        <v>0.8</v>
      </c>
      <c r="CF84" s="120">
        <v>0</v>
      </c>
      <c r="CG84" s="120">
        <v>0.1</v>
      </c>
      <c r="CH84" s="120">
        <v>0.5</v>
      </c>
      <c r="CI84" s="122">
        <v>0.6</v>
      </c>
      <c r="CJ84" s="115"/>
      <c r="CK84" s="119">
        <v>0.1</v>
      </c>
      <c r="CL84" s="120">
        <v>0</v>
      </c>
      <c r="CM84" s="120">
        <v>0</v>
      </c>
      <c r="CN84" s="121">
        <v>0.1</v>
      </c>
      <c r="CO84" s="120">
        <v>0.1</v>
      </c>
      <c r="CP84" s="120">
        <v>0.1</v>
      </c>
      <c r="CQ84" s="120">
        <v>0.1</v>
      </c>
      <c r="CR84" s="121">
        <v>0.3</v>
      </c>
      <c r="CS84" s="120">
        <v>0.1</v>
      </c>
      <c r="CT84" s="120">
        <v>0.2</v>
      </c>
      <c r="CU84" s="120">
        <v>0.3</v>
      </c>
      <c r="CV84" s="121">
        <v>0.6</v>
      </c>
      <c r="CW84" s="120">
        <v>0.4</v>
      </c>
      <c r="CX84" s="120">
        <v>0.2</v>
      </c>
      <c r="CY84" s="120">
        <v>0.2</v>
      </c>
      <c r="CZ84" s="122">
        <v>0.8</v>
      </c>
      <c r="DA84" s="115"/>
      <c r="DB84" s="119">
        <v>0</v>
      </c>
      <c r="DC84" s="120">
        <v>0.7</v>
      </c>
      <c r="DD84" s="120">
        <v>0.3</v>
      </c>
      <c r="DE84" s="121">
        <v>1</v>
      </c>
      <c r="DF84" s="120">
        <v>0.6</v>
      </c>
      <c r="DG84" s="120">
        <v>0.3</v>
      </c>
      <c r="DH84" s="120"/>
      <c r="DI84" s="121"/>
      <c r="DJ84" s="120"/>
      <c r="DK84" s="120"/>
      <c r="DL84" s="120"/>
      <c r="DM84" s="121"/>
      <c r="DN84" s="120"/>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c r="DI86" s="121"/>
      <c r="DJ86" s="120"/>
      <c r="DK86" s="120"/>
      <c r="DL86" s="120"/>
      <c r="DM86" s="121"/>
      <c r="DN86" s="120"/>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0.4</v>
      </c>
      <c r="V87" s="115">
        <v>1.5</v>
      </c>
      <c r="W87" s="115">
        <v>0.1</v>
      </c>
      <c r="X87" s="117">
        <v>2</v>
      </c>
      <c r="Y87" s="115">
        <v>0</v>
      </c>
      <c r="Z87" s="115">
        <v>0</v>
      </c>
      <c r="AA87" s="115">
        <v>0</v>
      </c>
      <c r="AB87" s="117">
        <v>0</v>
      </c>
      <c r="AC87" s="115">
        <v>8.6</v>
      </c>
      <c r="AD87" s="115">
        <v>0.4</v>
      </c>
      <c r="AE87" s="115">
        <v>1.7</v>
      </c>
      <c r="AF87" s="117">
        <v>10.7</v>
      </c>
      <c r="AG87" s="115">
        <v>0.2</v>
      </c>
      <c r="AH87" s="115">
        <v>0.4</v>
      </c>
      <c r="AI87" s="115">
        <v>0.9</v>
      </c>
      <c r="AJ87" s="118">
        <v>1.5</v>
      </c>
      <c r="AK87" s="115"/>
      <c r="AL87" s="116">
        <v>0</v>
      </c>
      <c r="AM87" s="115">
        <v>2.7</v>
      </c>
      <c r="AN87" s="115">
        <v>0</v>
      </c>
      <c r="AO87" s="117">
        <v>2.7</v>
      </c>
      <c r="AP87" s="115">
        <v>0</v>
      </c>
      <c r="AQ87" s="115">
        <v>0</v>
      </c>
      <c r="AR87" s="115">
        <v>0</v>
      </c>
      <c r="AS87" s="117">
        <v>0</v>
      </c>
      <c r="AT87" s="115">
        <v>0</v>
      </c>
      <c r="AU87" s="115">
        <v>0</v>
      </c>
      <c r="AV87" s="115">
        <v>0</v>
      </c>
      <c r="AW87" s="117">
        <v>0</v>
      </c>
      <c r="AX87" s="115">
        <v>0</v>
      </c>
      <c r="AY87" s="115">
        <v>0</v>
      </c>
      <c r="AZ87" s="115">
        <v>0</v>
      </c>
      <c r="BA87" s="118">
        <v>0</v>
      </c>
      <c r="BB87" s="115"/>
      <c r="BC87" s="116">
        <v>0</v>
      </c>
      <c r="BD87" s="115">
        <v>0</v>
      </c>
      <c r="BE87" s="115">
        <v>0</v>
      </c>
      <c r="BF87" s="117">
        <v>0</v>
      </c>
      <c r="BG87" s="115">
        <v>0</v>
      </c>
      <c r="BH87" s="115">
        <v>0.3</v>
      </c>
      <c r="BI87" s="115">
        <v>0.3</v>
      </c>
      <c r="BJ87" s="117">
        <v>0.6</v>
      </c>
      <c r="BK87" s="115">
        <v>0.2</v>
      </c>
      <c r="BL87" s="115">
        <v>0.1</v>
      </c>
      <c r="BM87" s="115">
        <v>0.1</v>
      </c>
      <c r="BN87" s="117">
        <v>0.4</v>
      </c>
      <c r="BO87" s="115">
        <v>0.3</v>
      </c>
      <c r="BP87" s="115">
        <v>0.2</v>
      </c>
      <c r="BQ87" s="115">
        <v>0.1</v>
      </c>
      <c r="BR87" s="118">
        <v>0.6</v>
      </c>
      <c r="BS87" s="115"/>
      <c r="BT87" s="119">
        <v>0.1</v>
      </c>
      <c r="BU87" s="120">
        <v>0</v>
      </c>
      <c r="BV87" s="120">
        <v>0</v>
      </c>
      <c r="BW87" s="121">
        <v>0.1</v>
      </c>
      <c r="BX87" s="120">
        <v>0.1</v>
      </c>
      <c r="BY87" s="120">
        <v>0.1</v>
      </c>
      <c r="BZ87" s="120">
        <v>0.1</v>
      </c>
      <c r="CA87" s="121">
        <v>0.3</v>
      </c>
      <c r="CB87" s="120">
        <v>0.2</v>
      </c>
      <c r="CC87" s="120">
        <v>0.1</v>
      </c>
      <c r="CD87" s="120">
        <v>0.1</v>
      </c>
      <c r="CE87" s="121">
        <v>0.4</v>
      </c>
      <c r="CF87" s="120">
        <v>0</v>
      </c>
      <c r="CG87" s="120">
        <v>0.1</v>
      </c>
      <c r="CH87" s="120">
        <v>0.4</v>
      </c>
      <c r="CI87" s="122">
        <v>0.5</v>
      </c>
      <c r="CJ87" s="115"/>
      <c r="CK87" s="119">
        <v>0.1</v>
      </c>
      <c r="CL87" s="120">
        <v>0</v>
      </c>
      <c r="CM87" s="120">
        <v>0</v>
      </c>
      <c r="CN87" s="121">
        <v>0.1</v>
      </c>
      <c r="CO87" s="120">
        <v>0.1</v>
      </c>
      <c r="CP87" s="120">
        <v>0.1</v>
      </c>
      <c r="CQ87" s="120">
        <v>0</v>
      </c>
      <c r="CR87" s="121">
        <v>0.2</v>
      </c>
      <c r="CS87" s="120">
        <v>0.1</v>
      </c>
      <c r="CT87" s="120">
        <v>0.2</v>
      </c>
      <c r="CU87" s="120">
        <v>0.3</v>
      </c>
      <c r="CV87" s="121">
        <v>0.6</v>
      </c>
      <c r="CW87" s="120">
        <v>0.3</v>
      </c>
      <c r="CX87" s="120">
        <v>0.2</v>
      </c>
      <c r="CY87" s="120">
        <v>0.2</v>
      </c>
      <c r="CZ87" s="122">
        <v>0.7</v>
      </c>
      <c r="DA87" s="115"/>
      <c r="DB87" s="119">
        <v>0</v>
      </c>
      <c r="DC87" s="120">
        <v>0.7</v>
      </c>
      <c r="DD87" s="120">
        <v>0.3</v>
      </c>
      <c r="DE87" s="121">
        <v>1</v>
      </c>
      <c r="DF87" s="120">
        <v>0.6</v>
      </c>
      <c r="DG87" s="120">
        <v>0.3</v>
      </c>
      <c r="DH87" s="120"/>
      <c r="DI87" s="121"/>
      <c r="DJ87" s="120"/>
      <c r="DK87" s="120"/>
      <c r="DL87" s="120"/>
      <c r="DM87" s="121"/>
      <c r="DN87" s="120"/>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8</v>
      </c>
      <c r="V88" s="131">
        <v>-3</v>
      </c>
      <c r="W88" s="131">
        <v>-1.5</v>
      </c>
      <c r="X88" s="132">
        <v>0.3</v>
      </c>
      <c r="Y88" s="131">
        <v>-1.9</v>
      </c>
      <c r="Z88" s="131">
        <v>11.5</v>
      </c>
      <c r="AA88" s="131">
        <v>-1.5</v>
      </c>
      <c r="AB88" s="132">
        <v>8.1</v>
      </c>
      <c r="AC88" s="131">
        <v>-11.5</v>
      </c>
      <c r="AD88" s="131">
        <v>4.3</v>
      </c>
      <c r="AE88" s="131">
        <v>-3.9</v>
      </c>
      <c r="AF88" s="132">
        <v>-11.1</v>
      </c>
      <c r="AG88" s="131">
        <v>-3.3</v>
      </c>
      <c r="AH88" s="131">
        <v>-3.6</v>
      </c>
      <c r="AI88" s="131">
        <v>-0.4</v>
      </c>
      <c r="AJ88" s="133">
        <v>-7.3</v>
      </c>
      <c r="AK88" s="109"/>
      <c r="AL88" s="130">
        <v>-1.3</v>
      </c>
      <c r="AM88" s="131">
        <v>3.5</v>
      </c>
      <c r="AN88" s="131">
        <v>-1.6</v>
      </c>
      <c r="AO88" s="132">
        <v>0.6</v>
      </c>
      <c r="AP88" s="131">
        <v>4.4000000000000004</v>
      </c>
      <c r="AQ88" s="131">
        <v>0.4</v>
      </c>
      <c r="AR88" s="131">
        <v>-2.9</v>
      </c>
      <c r="AS88" s="132">
        <v>1.9</v>
      </c>
      <c r="AT88" s="131">
        <v>0.7</v>
      </c>
      <c r="AU88" s="131">
        <v>4.5</v>
      </c>
      <c r="AV88" s="131">
        <v>-2.2999999999999998</v>
      </c>
      <c r="AW88" s="132">
        <v>2.9</v>
      </c>
      <c r="AX88" s="131">
        <v>1.3</v>
      </c>
      <c r="AY88" s="131">
        <v>-2.4</v>
      </c>
      <c r="AZ88" s="131">
        <v>76.2</v>
      </c>
      <c r="BA88" s="133">
        <v>75.099999999999994</v>
      </c>
      <c r="BB88" s="109"/>
      <c r="BC88" s="130">
        <v>4.8</v>
      </c>
      <c r="BD88" s="131">
        <v>-0.2</v>
      </c>
      <c r="BE88" s="131">
        <v>-1.7</v>
      </c>
      <c r="BF88" s="132">
        <v>2.9</v>
      </c>
      <c r="BG88" s="131">
        <v>-1.5</v>
      </c>
      <c r="BH88" s="131">
        <v>9.1999999999999993</v>
      </c>
      <c r="BI88" s="131">
        <v>-2.2000000000000002</v>
      </c>
      <c r="BJ88" s="132">
        <v>5.5</v>
      </c>
      <c r="BK88" s="131">
        <v>-0.4</v>
      </c>
      <c r="BL88" s="131">
        <v>3.1</v>
      </c>
      <c r="BM88" s="131">
        <v>-1.9</v>
      </c>
      <c r="BN88" s="132">
        <v>0.8</v>
      </c>
      <c r="BO88" s="131">
        <v>-1.2</v>
      </c>
      <c r="BP88" s="131">
        <v>-1</v>
      </c>
      <c r="BQ88" s="131">
        <v>39.1</v>
      </c>
      <c r="BR88" s="133">
        <v>36.9</v>
      </c>
      <c r="BS88" s="109"/>
      <c r="BT88" s="130">
        <v>6</v>
      </c>
      <c r="BU88" s="131">
        <v>-0.9</v>
      </c>
      <c r="BV88" s="131">
        <v>-1.8</v>
      </c>
      <c r="BW88" s="132">
        <v>3.3</v>
      </c>
      <c r="BX88" s="131">
        <v>6.1</v>
      </c>
      <c r="BY88" s="131">
        <v>1.1000000000000001</v>
      </c>
      <c r="BZ88" s="131">
        <v>-0.2</v>
      </c>
      <c r="CA88" s="132">
        <v>7</v>
      </c>
      <c r="CB88" s="131">
        <v>-1.9</v>
      </c>
      <c r="CC88" s="131">
        <v>10.9</v>
      </c>
      <c r="CD88" s="131">
        <v>-1.4</v>
      </c>
      <c r="CE88" s="132">
        <v>7.6</v>
      </c>
      <c r="CF88" s="131">
        <v>1</v>
      </c>
      <c r="CG88" s="131">
        <v>-4.4000000000000004</v>
      </c>
      <c r="CH88" s="131">
        <v>57.3</v>
      </c>
      <c r="CI88" s="133">
        <v>53.9</v>
      </c>
      <c r="CJ88" s="109"/>
      <c r="CK88" s="130">
        <v>12.7</v>
      </c>
      <c r="CL88" s="131">
        <v>0</v>
      </c>
      <c r="CM88" s="131">
        <v>-1.7</v>
      </c>
      <c r="CN88" s="132">
        <v>11</v>
      </c>
      <c r="CO88" s="131">
        <v>6</v>
      </c>
      <c r="CP88" s="131">
        <v>-1.5</v>
      </c>
      <c r="CQ88" s="131">
        <v>-1.9</v>
      </c>
      <c r="CR88" s="132">
        <v>2.6</v>
      </c>
      <c r="CS88" s="131">
        <v>1.4</v>
      </c>
      <c r="CT88" s="131">
        <v>4.8</v>
      </c>
      <c r="CU88" s="131">
        <v>5.7</v>
      </c>
      <c r="CV88" s="132">
        <v>11.9</v>
      </c>
      <c r="CW88" s="131">
        <v>4.4000000000000004</v>
      </c>
      <c r="CX88" s="131">
        <v>14.4</v>
      </c>
      <c r="CY88" s="131">
        <v>5.2</v>
      </c>
      <c r="CZ88" s="133">
        <v>24</v>
      </c>
      <c r="DA88" s="109"/>
      <c r="DB88" s="130">
        <v>8.4</v>
      </c>
      <c r="DC88" s="131">
        <v>43.7</v>
      </c>
      <c r="DD88" s="131">
        <v>2.9</v>
      </c>
      <c r="DE88" s="132">
        <v>55</v>
      </c>
      <c r="DF88" s="131">
        <v>6.1</v>
      </c>
      <c r="DG88" s="131">
        <v>-1.7</v>
      </c>
      <c r="DH88" s="131"/>
      <c r="DI88" s="132"/>
      <c r="DJ88" s="131"/>
      <c r="DK88" s="131"/>
      <c r="DL88" s="131"/>
      <c r="DM88" s="132"/>
      <c r="DN88" s="131"/>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3.6</v>
      </c>
      <c r="V92" s="109">
        <v>312.10000000000002</v>
      </c>
      <c r="W92" s="109">
        <v>380.1</v>
      </c>
      <c r="X92" s="111">
        <v>1195.8</v>
      </c>
      <c r="Y92" s="109">
        <v>357.3</v>
      </c>
      <c r="Z92" s="109">
        <v>519.1</v>
      </c>
      <c r="AA92" s="109">
        <v>368</v>
      </c>
      <c r="AB92" s="111">
        <v>1244.4000000000001</v>
      </c>
      <c r="AC92" s="109">
        <v>583.4</v>
      </c>
      <c r="AD92" s="109">
        <v>429.7</v>
      </c>
      <c r="AE92" s="109">
        <v>420.9</v>
      </c>
      <c r="AF92" s="111">
        <v>1434</v>
      </c>
      <c r="AG92" s="109">
        <v>361.1</v>
      </c>
      <c r="AH92" s="109">
        <v>375</v>
      </c>
      <c r="AI92" s="109">
        <v>775.4</v>
      </c>
      <c r="AJ92" s="112">
        <v>1511.5</v>
      </c>
      <c r="AK92" s="109"/>
      <c r="AL92" s="110">
        <v>421.2</v>
      </c>
      <c r="AM92" s="109">
        <v>325.8</v>
      </c>
      <c r="AN92" s="109">
        <v>511.9</v>
      </c>
      <c r="AO92" s="111">
        <v>1258.9000000000001</v>
      </c>
      <c r="AP92" s="109">
        <v>366.6</v>
      </c>
      <c r="AQ92" s="109">
        <v>335.9</v>
      </c>
      <c r="AR92" s="109">
        <v>419</v>
      </c>
      <c r="AS92" s="111">
        <v>1121.5</v>
      </c>
      <c r="AT92" s="109">
        <v>452.8</v>
      </c>
      <c r="AU92" s="109">
        <v>446.5</v>
      </c>
      <c r="AV92" s="109">
        <v>555.29999999999995</v>
      </c>
      <c r="AW92" s="111">
        <v>1454.6</v>
      </c>
      <c r="AX92" s="109">
        <v>405.5</v>
      </c>
      <c r="AY92" s="109">
        <v>393</v>
      </c>
      <c r="AZ92" s="109">
        <v>781.2</v>
      </c>
      <c r="BA92" s="112">
        <v>1579.7</v>
      </c>
      <c r="BB92" s="109"/>
      <c r="BC92" s="110">
        <v>472.3</v>
      </c>
      <c r="BD92" s="109">
        <v>342.6</v>
      </c>
      <c r="BE92" s="109">
        <v>465.5</v>
      </c>
      <c r="BF92" s="111">
        <v>1280.4000000000001</v>
      </c>
      <c r="BG92" s="109">
        <v>379.5</v>
      </c>
      <c r="BH92" s="109">
        <v>367.4</v>
      </c>
      <c r="BI92" s="109">
        <v>511.4</v>
      </c>
      <c r="BJ92" s="111">
        <v>1258.3</v>
      </c>
      <c r="BK92" s="109">
        <v>629.6</v>
      </c>
      <c r="BL92" s="109">
        <v>539.9</v>
      </c>
      <c r="BM92" s="109">
        <v>473.9</v>
      </c>
      <c r="BN92" s="111">
        <v>1643.4</v>
      </c>
      <c r="BO92" s="109">
        <v>443.7</v>
      </c>
      <c r="BP92" s="109">
        <v>432.5</v>
      </c>
      <c r="BQ92" s="109">
        <v>816.7</v>
      </c>
      <c r="BR92" s="112">
        <v>1692.9</v>
      </c>
      <c r="BS92" s="109"/>
      <c r="BT92" s="110">
        <v>585.1</v>
      </c>
      <c r="BU92" s="109">
        <v>358.2</v>
      </c>
      <c r="BV92" s="109">
        <v>533.20000000000005</v>
      </c>
      <c r="BW92" s="111">
        <v>1476.5</v>
      </c>
      <c r="BX92" s="109">
        <v>463.8</v>
      </c>
      <c r="BY92" s="109">
        <v>407</v>
      </c>
      <c r="BZ92" s="109">
        <v>573.5</v>
      </c>
      <c r="CA92" s="111">
        <v>1444.3</v>
      </c>
      <c r="CB92" s="109">
        <v>648.6</v>
      </c>
      <c r="CC92" s="109">
        <v>602.70000000000005</v>
      </c>
      <c r="CD92" s="109">
        <v>422.4</v>
      </c>
      <c r="CE92" s="111">
        <v>1673.7</v>
      </c>
      <c r="CF92" s="109">
        <v>479.5</v>
      </c>
      <c r="CG92" s="109">
        <v>430.9</v>
      </c>
      <c r="CH92" s="109">
        <v>830.9</v>
      </c>
      <c r="CI92" s="112">
        <v>1741.3</v>
      </c>
      <c r="CJ92" s="109"/>
      <c r="CK92" s="110">
        <v>617.20000000000005</v>
      </c>
      <c r="CL92" s="109">
        <v>435.1</v>
      </c>
      <c r="CM92" s="109">
        <v>405.6</v>
      </c>
      <c r="CN92" s="111">
        <v>1457.9</v>
      </c>
      <c r="CO92" s="109">
        <v>484.8</v>
      </c>
      <c r="CP92" s="109">
        <v>426.1</v>
      </c>
      <c r="CQ92" s="109">
        <v>516.29999999999995</v>
      </c>
      <c r="CR92" s="111">
        <v>1427.2</v>
      </c>
      <c r="CS92" s="109">
        <v>687.6</v>
      </c>
      <c r="CT92" s="109">
        <v>614.9</v>
      </c>
      <c r="CU92" s="109">
        <v>496.5</v>
      </c>
      <c r="CV92" s="111">
        <v>1799</v>
      </c>
      <c r="CW92" s="109">
        <v>500.2</v>
      </c>
      <c r="CX92" s="109">
        <v>484.4</v>
      </c>
      <c r="CY92" s="109">
        <v>810</v>
      </c>
      <c r="CZ92" s="112">
        <v>1794.6</v>
      </c>
      <c r="DA92" s="109"/>
      <c r="DB92" s="110">
        <v>600.1</v>
      </c>
      <c r="DC92" s="109">
        <v>416.2</v>
      </c>
      <c r="DD92" s="109">
        <v>455.1</v>
      </c>
      <c r="DE92" s="111">
        <v>1471.4</v>
      </c>
      <c r="DF92" s="109">
        <v>319.39999999999998</v>
      </c>
      <c r="DG92" s="109">
        <v>252.3</v>
      </c>
      <c r="DH92" s="109"/>
      <c r="DI92" s="111"/>
      <c r="DJ92" s="109"/>
      <c r="DK92" s="109"/>
      <c r="DL92" s="109"/>
      <c r="DM92" s="111"/>
      <c r="DN92" s="109"/>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2.4</v>
      </c>
      <c r="V93" s="115">
        <v>164</v>
      </c>
      <c r="W93" s="115">
        <v>219.1</v>
      </c>
      <c r="X93" s="117">
        <v>595.5</v>
      </c>
      <c r="Y93" s="115">
        <v>205.9</v>
      </c>
      <c r="Z93" s="115">
        <v>190</v>
      </c>
      <c r="AA93" s="115">
        <v>216</v>
      </c>
      <c r="AB93" s="117">
        <v>611.9</v>
      </c>
      <c r="AC93" s="115">
        <v>265.7</v>
      </c>
      <c r="AD93" s="115">
        <v>182.3</v>
      </c>
      <c r="AE93" s="115">
        <v>254.5</v>
      </c>
      <c r="AF93" s="117">
        <v>702.5</v>
      </c>
      <c r="AG93" s="115">
        <v>198.7</v>
      </c>
      <c r="AH93" s="115">
        <v>181.7</v>
      </c>
      <c r="AI93" s="115">
        <v>247.8</v>
      </c>
      <c r="AJ93" s="118">
        <v>628.20000000000005</v>
      </c>
      <c r="AK93" s="115"/>
      <c r="AL93" s="116">
        <v>205.5</v>
      </c>
      <c r="AM93" s="115">
        <v>177.7</v>
      </c>
      <c r="AN93" s="115">
        <v>226</v>
      </c>
      <c r="AO93" s="117">
        <v>609.20000000000005</v>
      </c>
      <c r="AP93" s="115">
        <v>214.6</v>
      </c>
      <c r="AQ93" s="115">
        <v>171.7</v>
      </c>
      <c r="AR93" s="115">
        <v>259.60000000000002</v>
      </c>
      <c r="AS93" s="117">
        <v>645.9</v>
      </c>
      <c r="AT93" s="115">
        <v>234.1</v>
      </c>
      <c r="AU93" s="115">
        <v>215.3</v>
      </c>
      <c r="AV93" s="115">
        <v>264.39999999999998</v>
      </c>
      <c r="AW93" s="117">
        <v>713.8</v>
      </c>
      <c r="AX93" s="115">
        <v>247</v>
      </c>
      <c r="AY93" s="115">
        <v>229.7</v>
      </c>
      <c r="AZ93" s="115">
        <v>255.2</v>
      </c>
      <c r="BA93" s="118">
        <v>731.9</v>
      </c>
      <c r="BB93" s="115"/>
      <c r="BC93" s="116">
        <v>243.3</v>
      </c>
      <c r="BD93" s="115">
        <v>198.9</v>
      </c>
      <c r="BE93" s="115">
        <v>205.5</v>
      </c>
      <c r="BF93" s="117">
        <v>647.70000000000005</v>
      </c>
      <c r="BG93" s="115">
        <v>227.2</v>
      </c>
      <c r="BH93" s="115">
        <v>191.2</v>
      </c>
      <c r="BI93" s="115">
        <v>329.9</v>
      </c>
      <c r="BJ93" s="117">
        <v>748.3</v>
      </c>
      <c r="BK93" s="115">
        <v>274</v>
      </c>
      <c r="BL93" s="115">
        <v>235.7</v>
      </c>
      <c r="BM93" s="115">
        <v>276</v>
      </c>
      <c r="BN93" s="117">
        <v>785.7</v>
      </c>
      <c r="BO93" s="115">
        <v>286.5</v>
      </c>
      <c r="BP93" s="115">
        <v>271.60000000000002</v>
      </c>
      <c r="BQ93" s="115">
        <v>263.60000000000002</v>
      </c>
      <c r="BR93" s="118">
        <v>821.7</v>
      </c>
      <c r="BS93" s="115"/>
      <c r="BT93" s="119">
        <v>298.5</v>
      </c>
      <c r="BU93" s="120">
        <v>215</v>
      </c>
      <c r="BV93" s="120">
        <v>270.8</v>
      </c>
      <c r="BW93" s="121">
        <v>784.3</v>
      </c>
      <c r="BX93" s="120">
        <v>273.3</v>
      </c>
      <c r="BY93" s="120">
        <v>235.4</v>
      </c>
      <c r="BZ93" s="120">
        <v>387.8</v>
      </c>
      <c r="CA93" s="121">
        <v>896.5</v>
      </c>
      <c r="CB93" s="120">
        <v>329.2</v>
      </c>
      <c r="CC93" s="120">
        <v>207.8</v>
      </c>
      <c r="CD93" s="120">
        <v>253.1</v>
      </c>
      <c r="CE93" s="121">
        <v>790.1</v>
      </c>
      <c r="CF93" s="120">
        <v>289.7</v>
      </c>
      <c r="CG93" s="120">
        <v>247.9</v>
      </c>
      <c r="CH93" s="120">
        <v>243.9</v>
      </c>
      <c r="CI93" s="122">
        <v>781.5</v>
      </c>
      <c r="CJ93" s="115"/>
      <c r="CK93" s="119">
        <v>297.60000000000002</v>
      </c>
      <c r="CL93" s="120">
        <v>218.4</v>
      </c>
      <c r="CM93" s="120">
        <v>235.7</v>
      </c>
      <c r="CN93" s="121">
        <v>751.7</v>
      </c>
      <c r="CO93" s="120">
        <v>285.39999999999998</v>
      </c>
      <c r="CP93" s="120">
        <v>220.5</v>
      </c>
      <c r="CQ93" s="120">
        <v>357.4</v>
      </c>
      <c r="CR93" s="121">
        <v>863.3</v>
      </c>
      <c r="CS93" s="120">
        <v>363.5</v>
      </c>
      <c r="CT93" s="120">
        <v>218.4</v>
      </c>
      <c r="CU93" s="120">
        <v>308.39999999999998</v>
      </c>
      <c r="CV93" s="121">
        <v>890.3</v>
      </c>
      <c r="CW93" s="120">
        <v>297.60000000000002</v>
      </c>
      <c r="CX93" s="120">
        <v>258.5</v>
      </c>
      <c r="CY93" s="120">
        <v>201.8</v>
      </c>
      <c r="CZ93" s="122">
        <v>757.9</v>
      </c>
      <c r="DA93" s="115"/>
      <c r="DB93" s="119">
        <v>286.3</v>
      </c>
      <c r="DC93" s="120">
        <v>222.2</v>
      </c>
      <c r="DD93" s="120">
        <v>234.3</v>
      </c>
      <c r="DE93" s="121">
        <v>742.8</v>
      </c>
      <c r="DF93" s="120">
        <v>195.1</v>
      </c>
      <c r="DG93" s="120">
        <v>118.7</v>
      </c>
      <c r="DH93" s="120"/>
      <c r="DI93" s="121"/>
      <c r="DJ93" s="120"/>
      <c r="DK93" s="120"/>
      <c r="DL93" s="120"/>
      <c r="DM93" s="121"/>
      <c r="DN93" s="120"/>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286.89999999999998</v>
      </c>
      <c r="BL94" s="115">
        <v>255.1</v>
      </c>
      <c r="BM94" s="115">
        <v>89</v>
      </c>
      <c r="BN94" s="117">
        <v>631</v>
      </c>
      <c r="BO94" s="115">
        <v>89.2</v>
      </c>
      <c r="BP94" s="115">
        <v>88.1</v>
      </c>
      <c r="BQ94" s="115">
        <v>366.9</v>
      </c>
      <c r="BR94" s="118">
        <v>544.20000000000005</v>
      </c>
      <c r="BS94" s="115"/>
      <c r="BT94" s="119">
        <v>230.4</v>
      </c>
      <c r="BU94" s="120">
        <v>85.2</v>
      </c>
      <c r="BV94" s="120">
        <v>132.80000000000001</v>
      </c>
      <c r="BW94" s="121">
        <v>448.4</v>
      </c>
      <c r="BX94" s="120">
        <v>84</v>
      </c>
      <c r="BY94" s="120">
        <v>88.3</v>
      </c>
      <c r="BZ94" s="120">
        <v>105.2</v>
      </c>
      <c r="CA94" s="121">
        <v>277.5</v>
      </c>
      <c r="CB94" s="120">
        <v>234.6</v>
      </c>
      <c r="CC94" s="120">
        <v>310.8</v>
      </c>
      <c r="CD94" s="120">
        <v>88.1</v>
      </c>
      <c r="CE94" s="121">
        <v>633.5</v>
      </c>
      <c r="CF94" s="120">
        <v>102.3</v>
      </c>
      <c r="CG94" s="120">
        <v>89</v>
      </c>
      <c r="CH94" s="120">
        <v>373.9</v>
      </c>
      <c r="CI94" s="122">
        <v>565.20000000000005</v>
      </c>
      <c r="CJ94" s="115"/>
      <c r="CK94" s="119">
        <v>256.7</v>
      </c>
      <c r="CL94" s="120">
        <v>119</v>
      </c>
      <c r="CM94" s="120">
        <v>119</v>
      </c>
      <c r="CN94" s="121">
        <v>494.7</v>
      </c>
      <c r="CO94" s="120">
        <v>105.3</v>
      </c>
      <c r="CP94" s="120">
        <v>99.5</v>
      </c>
      <c r="CQ94" s="120">
        <v>100.7</v>
      </c>
      <c r="CR94" s="121">
        <v>305.5</v>
      </c>
      <c r="CS94" s="120">
        <v>254.8</v>
      </c>
      <c r="CT94" s="120">
        <v>330.9</v>
      </c>
      <c r="CU94" s="120">
        <v>112.3</v>
      </c>
      <c r="CV94" s="121">
        <v>698</v>
      </c>
      <c r="CW94" s="120">
        <v>81.599999999999994</v>
      </c>
      <c r="CX94" s="120">
        <v>83.8</v>
      </c>
      <c r="CY94" s="120">
        <v>416.4</v>
      </c>
      <c r="CZ94" s="122">
        <v>581.79999999999995</v>
      </c>
      <c r="DA94" s="115"/>
      <c r="DB94" s="119">
        <v>258.7</v>
      </c>
      <c r="DC94" s="120">
        <v>112.5</v>
      </c>
      <c r="DD94" s="120">
        <v>129.6</v>
      </c>
      <c r="DE94" s="121">
        <v>500.8</v>
      </c>
      <c r="DF94" s="120">
        <v>72.7</v>
      </c>
      <c r="DG94" s="120">
        <v>82.3</v>
      </c>
      <c r="DH94" s="120"/>
      <c r="DI94" s="121"/>
      <c r="DJ94" s="120"/>
      <c r="DK94" s="120"/>
      <c r="DL94" s="120"/>
      <c r="DM94" s="121"/>
      <c r="DN94" s="120"/>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c r="DI95" s="121"/>
      <c r="DJ95" s="120"/>
      <c r="DK95" s="120"/>
      <c r="DL95" s="120"/>
      <c r="DM95" s="121"/>
      <c r="DN95" s="120"/>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2.7</v>
      </c>
      <c r="X96" s="117">
        <v>184.5</v>
      </c>
      <c r="Y96" s="115">
        <v>57.6</v>
      </c>
      <c r="Z96" s="115">
        <v>234.9</v>
      </c>
      <c r="AA96" s="115">
        <v>38</v>
      </c>
      <c r="AB96" s="117">
        <v>330.5</v>
      </c>
      <c r="AC96" s="115">
        <v>67.8</v>
      </c>
      <c r="AD96" s="115">
        <v>58.3</v>
      </c>
      <c r="AE96" s="115">
        <v>49.2</v>
      </c>
      <c r="AF96" s="117">
        <v>175.3</v>
      </c>
      <c r="AG96" s="115">
        <v>40.5</v>
      </c>
      <c r="AH96" s="115">
        <v>64.8</v>
      </c>
      <c r="AI96" s="115">
        <v>190.5</v>
      </c>
      <c r="AJ96" s="118">
        <v>295.8</v>
      </c>
      <c r="AK96" s="115"/>
      <c r="AL96" s="116">
        <v>36</v>
      </c>
      <c r="AM96" s="115">
        <v>43.8</v>
      </c>
      <c r="AN96" s="115">
        <v>160.1</v>
      </c>
      <c r="AO96" s="117">
        <v>239.9</v>
      </c>
      <c r="AP96" s="115">
        <v>57.3</v>
      </c>
      <c r="AQ96" s="115">
        <v>77.099999999999994</v>
      </c>
      <c r="AR96" s="115">
        <v>46.5</v>
      </c>
      <c r="AS96" s="117">
        <v>180.9</v>
      </c>
      <c r="AT96" s="115">
        <v>50.4</v>
      </c>
      <c r="AU96" s="115">
        <v>50.8</v>
      </c>
      <c r="AV96" s="115">
        <v>71</v>
      </c>
      <c r="AW96" s="117">
        <v>172.2</v>
      </c>
      <c r="AX96" s="115">
        <v>54.6</v>
      </c>
      <c r="AY96" s="115">
        <v>77.2</v>
      </c>
      <c r="AZ96" s="115">
        <v>185.7</v>
      </c>
      <c r="BA96" s="118">
        <v>317.5</v>
      </c>
      <c r="BB96" s="115"/>
      <c r="BC96" s="116">
        <v>43.5</v>
      </c>
      <c r="BD96" s="115">
        <v>58.6</v>
      </c>
      <c r="BE96" s="115">
        <v>107.3</v>
      </c>
      <c r="BF96" s="117">
        <v>209.4</v>
      </c>
      <c r="BG96" s="115">
        <v>71.5</v>
      </c>
      <c r="BH96" s="115">
        <v>81</v>
      </c>
      <c r="BI96" s="115">
        <v>65.7</v>
      </c>
      <c r="BJ96" s="117">
        <v>218.2</v>
      </c>
      <c r="BK96" s="115">
        <v>58.8</v>
      </c>
      <c r="BL96" s="115">
        <v>48.5</v>
      </c>
      <c r="BM96" s="115">
        <v>65.099999999999994</v>
      </c>
      <c r="BN96" s="117">
        <v>172.4</v>
      </c>
      <c r="BO96" s="115">
        <v>67.8</v>
      </c>
      <c r="BP96" s="115">
        <v>68.599999999999994</v>
      </c>
      <c r="BQ96" s="115">
        <v>156.19999999999999</v>
      </c>
      <c r="BR96" s="118">
        <v>292.60000000000002</v>
      </c>
      <c r="BS96" s="115"/>
      <c r="BT96" s="119">
        <v>54.8</v>
      </c>
      <c r="BU96" s="120">
        <v>57</v>
      </c>
      <c r="BV96" s="120">
        <v>53</v>
      </c>
      <c r="BW96" s="121">
        <v>164.8</v>
      </c>
      <c r="BX96" s="120">
        <v>105.8</v>
      </c>
      <c r="BY96" s="120">
        <v>82.4</v>
      </c>
      <c r="BZ96" s="120">
        <v>52.5</v>
      </c>
      <c r="CA96" s="121">
        <v>240.7</v>
      </c>
      <c r="CB96" s="120">
        <v>83</v>
      </c>
      <c r="CC96" s="120">
        <v>81.7</v>
      </c>
      <c r="CD96" s="120">
        <v>34.200000000000003</v>
      </c>
      <c r="CE96" s="121">
        <v>198.9</v>
      </c>
      <c r="CF96" s="120">
        <v>79.900000000000006</v>
      </c>
      <c r="CG96" s="120">
        <v>93</v>
      </c>
      <c r="CH96" s="120">
        <v>171.6</v>
      </c>
      <c r="CI96" s="122">
        <v>344.5</v>
      </c>
      <c r="CJ96" s="115"/>
      <c r="CK96" s="119">
        <v>57.6</v>
      </c>
      <c r="CL96" s="120">
        <v>57.8</v>
      </c>
      <c r="CM96" s="120">
        <v>49.7</v>
      </c>
      <c r="CN96" s="121">
        <v>165.1</v>
      </c>
      <c r="CO96" s="120">
        <v>91.8</v>
      </c>
      <c r="CP96" s="120">
        <v>98.3</v>
      </c>
      <c r="CQ96" s="120">
        <v>57.7</v>
      </c>
      <c r="CR96" s="121">
        <v>247.8</v>
      </c>
      <c r="CS96" s="120">
        <v>67.900000000000006</v>
      </c>
      <c r="CT96" s="120">
        <v>58.1</v>
      </c>
      <c r="CU96" s="120">
        <v>74.8</v>
      </c>
      <c r="CV96" s="121">
        <v>200.8</v>
      </c>
      <c r="CW96" s="120">
        <v>119.4</v>
      </c>
      <c r="CX96" s="120">
        <v>141.19999999999999</v>
      </c>
      <c r="CY96" s="120">
        <v>171.2</v>
      </c>
      <c r="CZ96" s="122">
        <v>431.8</v>
      </c>
      <c r="DA96" s="115"/>
      <c r="DB96" s="119">
        <v>51.9</v>
      </c>
      <c r="DC96" s="120">
        <v>78.8</v>
      </c>
      <c r="DD96" s="120">
        <v>51.7</v>
      </c>
      <c r="DE96" s="121">
        <v>182.4</v>
      </c>
      <c r="DF96" s="120">
        <v>45.9</v>
      </c>
      <c r="DG96" s="120">
        <v>48.3</v>
      </c>
      <c r="DH96" s="120"/>
      <c r="DI96" s="121"/>
      <c r="DJ96" s="120"/>
      <c r="DK96" s="120"/>
      <c r="DL96" s="120"/>
      <c r="DM96" s="121"/>
      <c r="DN96" s="120"/>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3.2</v>
      </c>
      <c r="X98" s="117">
        <v>77.7</v>
      </c>
      <c r="Y98" s="115">
        <v>15.2</v>
      </c>
      <c r="Z98" s="115">
        <v>176.3</v>
      </c>
      <c r="AA98" s="115">
        <v>20.5</v>
      </c>
      <c r="AB98" s="117">
        <v>212</v>
      </c>
      <c r="AC98" s="115">
        <v>20.9</v>
      </c>
      <c r="AD98" s="115">
        <v>14.4</v>
      </c>
      <c r="AE98" s="115">
        <v>21.2</v>
      </c>
      <c r="AF98" s="117">
        <v>56.5</v>
      </c>
      <c r="AG98" s="115">
        <v>9</v>
      </c>
      <c r="AH98" s="115">
        <v>6.2</v>
      </c>
      <c r="AI98" s="115">
        <v>142</v>
      </c>
      <c r="AJ98" s="118">
        <v>157.19999999999999</v>
      </c>
      <c r="AK98" s="115"/>
      <c r="AL98" s="116">
        <v>15.8</v>
      </c>
      <c r="AM98" s="115">
        <v>10.1</v>
      </c>
      <c r="AN98" s="115">
        <v>104.5</v>
      </c>
      <c r="AO98" s="117">
        <v>130.4</v>
      </c>
      <c r="AP98" s="115">
        <v>14.2</v>
      </c>
      <c r="AQ98" s="115">
        <v>28.7</v>
      </c>
      <c r="AR98" s="115">
        <v>17</v>
      </c>
      <c r="AS98" s="117">
        <v>59.9</v>
      </c>
      <c r="AT98" s="115">
        <v>21.3</v>
      </c>
      <c r="AU98" s="115">
        <v>8.6999999999999993</v>
      </c>
      <c r="AV98" s="115">
        <v>38.1</v>
      </c>
      <c r="AW98" s="117">
        <v>68.099999999999994</v>
      </c>
      <c r="AX98" s="115">
        <v>22.9</v>
      </c>
      <c r="AY98" s="115">
        <v>12.2</v>
      </c>
      <c r="AZ98" s="115">
        <v>126.4</v>
      </c>
      <c r="BA98" s="118">
        <v>161.5</v>
      </c>
      <c r="BB98" s="115"/>
      <c r="BC98" s="116">
        <v>13.9</v>
      </c>
      <c r="BD98" s="115">
        <v>17.8</v>
      </c>
      <c r="BE98" s="115">
        <v>70.8</v>
      </c>
      <c r="BF98" s="117">
        <v>102.5</v>
      </c>
      <c r="BG98" s="115">
        <v>33.200000000000003</v>
      </c>
      <c r="BH98" s="115">
        <v>28.6</v>
      </c>
      <c r="BI98" s="115">
        <v>27.6</v>
      </c>
      <c r="BJ98" s="117">
        <v>89.4</v>
      </c>
      <c r="BK98" s="115">
        <v>17.600000000000001</v>
      </c>
      <c r="BL98" s="115">
        <v>9.6999999999999993</v>
      </c>
      <c r="BM98" s="115">
        <v>17.2</v>
      </c>
      <c r="BN98" s="117">
        <v>44.5</v>
      </c>
      <c r="BO98" s="115">
        <v>15.1</v>
      </c>
      <c r="BP98" s="115">
        <v>16</v>
      </c>
      <c r="BQ98" s="115">
        <v>85.4</v>
      </c>
      <c r="BR98" s="118">
        <v>116.5</v>
      </c>
      <c r="BS98" s="115"/>
      <c r="BT98" s="119">
        <v>13.6</v>
      </c>
      <c r="BU98" s="120">
        <v>20.7</v>
      </c>
      <c r="BV98" s="120">
        <v>12</v>
      </c>
      <c r="BW98" s="121">
        <v>46.3</v>
      </c>
      <c r="BX98" s="120">
        <v>55.2</v>
      </c>
      <c r="BY98" s="120">
        <v>41.6</v>
      </c>
      <c r="BZ98" s="120">
        <v>15.6</v>
      </c>
      <c r="CA98" s="121">
        <v>112.4</v>
      </c>
      <c r="CB98" s="120">
        <v>14.3</v>
      </c>
      <c r="CC98" s="120">
        <v>24.5</v>
      </c>
      <c r="CD98" s="120">
        <v>11.3</v>
      </c>
      <c r="CE98" s="121">
        <v>50.1</v>
      </c>
      <c r="CF98" s="120">
        <v>21.7</v>
      </c>
      <c r="CG98" s="120">
        <v>23.8</v>
      </c>
      <c r="CH98" s="120">
        <v>103.4</v>
      </c>
      <c r="CI98" s="122">
        <v>148.9</v>
      </c>
      <c r="CJ98" s="115"/>
      <c r="CK98" s="119">
        <v>8.5</v>
      </c>
      <c r="CL98" s="120">
        <v>20.2</v>
      </c>
      <c r="CM98" s="120">
        <v>18.5</v>
      </c>
      <c r="CN98" s="121">
        <v>47.2</v>
      </c>
      <c r="CO98" s="120">
        <v>52</v>
      </c>
      <c r="CP98" s="120">
        <v>27.8</v>
      </c>
      <c r="CQ98" s="120">
        <v>21.2</v>
      </c>
      <c r="CR98" s="121">
        <v>101</v>
      </c>
      <c r="CS98" s="120">
        <v>13.9</v>
      </c>
      <c r="CT98" s="120">
        <v>17.3</v>
      </c>
      <c r="CU98" s="120">
        <v>26.8</v>
      </c>
      <c r="CV98" s="121">
        <v>58</v>
      </c>
      <c r="CW98" s="120">
        <v>46.4</v>
      </c>
      <c r="CX98" s="120">
        <v>41</v>
      </c>
      <c r="CY98" s="120">
        <v>75.099999999999994</v>
      </c>
      <c r="CZ98" s="122">
        <v>162.5</v>
      </c>
      <c r="DA98" s="115"/>
      <c r="DB98" s="119">
        <v>10.5</v>
      </c>
      <c r="DC98" s="120">
        <v>19.2</v>
      </c>
      <c r="DD98" s="120">
        <v>16.100000000000001</v>
      </c>
      <c r="DE98" s="121">
        <v>45.8</v>
      </c>
      <c r="DF98" s="120">
        <v>11.4</v>
      </c>
      <c r="DG98" s="120">
        <v>14.5</v>
      </c>
      <c r="DH98" s="120"/>
      <c r="DI98" s="121"/>
      <c r="DJ98" s="120"/>
      <c r="DK98" s="120"/>
      <c r="DL98" s="120"/>
      <c r="DM98" s="121"/>
      <c r="DN98" s="120"/>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8.5</v>
      </c>
      <c r="AJ99" s="118">
        <v>138.6</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59.3</v>
      </c>
      <c r="BA99" s="118">
        <v>156</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0.8</v>
      </c>
      <c r="BR99" s="118">
        <v>176.1</v>
      </c>
      <c r="BS99" s="115"/>
      <c r="BT99" s="119">
        <v>41.2</v>
      </c>
      <c r="BU99" s="120">
        <v>36.299999999999997</v>
      </c>
      <c r="BV99" s="120">
        <v>41</v>
      </c>
      <c r="BW99" s="121">
        <v>118.5</v>
      </c>
      <c r="BX99" s="120">
        <v>50.6</v>
      </c>
      <c r="BY99" s="120">
        <v>40.799999999999997</v>
      </c>
      <c r="BZ99" s="120">
        <v>36.9</v>
      </c>
      <c r="CA99" s="121">
        <v>128.30000000000001</v>
      </c>
      <c r="CB99" s="120">
        <v>68.7</v>
      </c>
      <c r="CC99" s="120">
        <v>57.2</v>
      </c>
      <c r="CD99" s="120">
        <v>22.9</v>
      </c>
      <c r="CE99" s="121">
        <v>148.80000000000001</v>
      </c>
      <c r="CF99" s="120">
        <v>58.2</v>
      </c>
      <c r="CG99" s="120">
        <v>69.2</v>
      </c>
      <c r="CH99" s="120">
        <v>68.2</v>
      </c>
      <c r="CI99" s="122">
        <v>195.6</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6.1</v>
      </c>
      <c r="CZ99" s="122">
        <v>269.3</v>
      </c>
      <c r="DA99" s="115"/>
      <c r="DB99" s="119">
        <v>41.4</v>
      </c>
      <c r="DC99" s="120">
        <v>59.6</v>
      </c>
      <c r="DD99" s="120">
        <v>35.6</v>
      </c>
      <c r="DE99" s="121">
        <v>136.6</v>
      </c>
      <c r="DF99" s="120">
        <v>34.5</v>
      </c>
      <c r="DG99" s="120">
        <v>33.799999999999997</v>
      </c>
      <c r="DH99" s="120"/>
      <c r="DI99" s="121"/>
      <c r="DJ99" s="120"/>
      <c r="DK99" s="120"/>
      <c r="DL99" s="120"/>
      <c r="DM99" s="121"/>
      <c r="DN99" s="120"/>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1.6</v>
      </c>
      <c r="CX100" s="120">
        <v>0.9</v>
      </c>
      <c r="CY100" s="120">
        <v>20.6</v>
      </c>
      <c r="CZ100" s="122">
        <v>23.1</v>
      </c>
      <c r="DA100" s="115"/>
      <c r="DB100" s="119">
        <v>3.2</v>
      </c>
      <c r="DC100" s="120">
        <v>2.7</v>
      </c>
      <c r="DD100" s="120">
        <v>39.5</v>
      </c>
      <c r="DE100" s="121">
        <v>45.4</v>
      </c>
      <c r="DF100" s="120">
        <v>5.7</v>
      </c>
      <c r="DG100" s="120">
        <v>3</v>
      </c>
      <c r="DH100" s="120"/>
      <c r="DI100" s="121"/>
      <c r="DJ100" s="120"/>
      <c r="DK100" s="120"/>
      <c r="DL100" s="120"/>
      <c r="DM100" s="121"/>
      <c r="DN100" s="120"/>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21.1</v>
      </c>
      <c r="S102" s="112">
        <v>1813</v>
      </c>
      <c r="T102" s="109"/>
      <c r="U102" s="110">
        <v>379.1</v>
      </c>
      <c r="V102" s="109">
        <v>398</v>
      </c>
      <c r="W102" s="109">
        <v>397.6</v>
      </c>
      <c r="X102" s="111">
        <v>1174.7</v>
      </c>
      <c r="Y102" s="109">
        <v>373.6</v>
      </c>
      <c r="Z102" s="109">
        <v>405.6</v>
      </c>
      <c r="AA102" s="109">
        <v>458.1</v>
      </c>
      <c r="AB102" s="111">
        <v>1237.3</v>
      </c>
      <c r="AC102" s="109">
        <v>508.2</v>
      </c>
      <c r="AD102" s="109">
        <v>365.4</v>
      </c>
      <c r="AE102" s="109">
        <v>409.3</v>
      </c>
      <c r="AF102" s="111">
        <v>1282.9000000000001</v>
      </c>
      <c r="AG102" s="109">
        <v>394.7</v>
      </c>
      <c r="AH102" s="109">
        <v>477</v>
      </c>
      <c r="AI102" s="109">
        <v>1008.3</v>
      </c>
      <c r="AJ102" s="112">
        <v>1880</v>
      </c>
      <c r="AK102" s="109"/>
      <c r="AL102" s="110">
        <v>328.3</v>
      </c>
      <c r="AM102" s="109">
        <v>420.2</v>
      </c>
      <c r="AN102" s="109">
        <v>391.1</v>
      </c>
      <c r="AO102" s="111">
        <v>1139.5999999999999</v>
      </c>
      <c r="AP102" s="109">
        <v>397.2</v>
      </c>
      <c r="AQ102" s="109">
        <v>438.1</v>
      </c>
      <c r="AR102" s="109">
        <v>414.4</v>
      </c>
      <c r="AS102" s="111">
        <v>1249.7</v>
      </c>
      <c r="AT102" s="109">
        <v>519.29999999999995</v>
      </c>
      <c r="AU102" s="109">
        <v>365.3</v>
      </c>
      <c r="AV102" s="109">
        <v>402.7</v>
      </c>
      <c r="AW102" s="111">
        <v>1287.3</v>
      </c>
      <c r="AX102" s="109">
        <v>422.7</v>
      </c>
      <c r="AY102" s="109">
        <v>467.8</v>
      </c>
      <c r="AZ102" s="109">
        <v>816.1</v>
      </c>
      <c r="BA102" s="112">
        <v>1706.6</v>
      </c>
      <c r="BB102" s="109"/>
      <c r="BC102" s="110">
        <v>354.2</v>
      </c>
      <c r="BD102" s="109">
        <v>395.4</v>
      </c>
      <c r="BE102" s="109">
        <v>431.6</v>
      </c>
      <c r="BF102" s="111">
        <v>1181.2</v>
      </c>
      <c r="BG102" s="109">
        <v>382.3</v>
      </c>
      <c r="BH102" s="109">
        <v>485.1</v>
      </c>
      <c r="BI102" s="109">
        <v>460.6</v>
      </c>
      <c r="BJ102" s="111">
        <v>1328</v>
      </c>
      <c r="BK102" s="109">
        <v>504.1</v>
      </c>
      <c r="BL102" s="109">
        <v>360</v>
      </c>
      <c r="BM102" s="109">
        <v>434.2</v>
      </c>
      <c r="BN102" s="111">
        <v>1298.3</v>
      </c>
      <c r="BO102" s="109">
        <v>417.4</v>
      </c>
      <c r="BP102" s="109">
        <v>488.8</v>
      </c>
      <c r="BQ102" s="109">
        <v>960.7</v>
      </c>
      <c r="BR102" s="112">
        <v>1866.9</v>
      </c>
      <c r="BS102" s="109"/>
      <c r="BT102" s="110">
        <v>565.6</v>
      </c>
      <c r="BU102" s="109">
        <v>383.4</v>
      </c>
      <c r="BV102" s="109">
        <v>411.4</v>
      </c>
      <c r="BW102" s="111">
        <v>1360.4</v>
      </c>
      <c r="BX102" s="109">
        <v>420.9</v>
      </c>
      <c r="BY102" s="109">
        <v>480.5</v>
      </c>
      <c r="BZ102" s="109">
        <v>448.3</v>
      </c>
      <c r="CA102" s="111">
        <v>1349.7</v>
      </c>
      <c r="CB102" s="109">
        <v>529.5</v>
      </c>
      <c r="CC102" s="109">
        <v>400.6</v>
      </c>
      <c r="CD102" s="109">
        <v>1969.3</v>
      </c>
      <c r="CE102" s="111">
        <v>2899.4</v>
      </c>
      <c r="CF102" s="109">
        <v>455.1</v>
      </c>
      <c r="CG102" s="109">
        <v>531</v>
      </c>
      <c r="CH102" s="109">
        <v>975.5</v>
      </c>
      <c r="CI102" s="112">
        <v>1961.6</v>
      </c>
      <c r="CJ102" s="109"/>
      <c r="CK102" s="110">
        <v>420.2</v>
      </c>
      <c r="CL102" s="109">
        <v>440.9</v>
      </c>
      <c r="CM102" s="109">
        <v>688.7</v>
      </c>
      <c r="CN102" s="111">
        <v>1549.8</v>
      </c>
      <c r="CO102" s="109">
        <v>422.2</v>
      </c>
      <c r="CP102" s="109">
        <v>548.70000000000005</v>
      </c>
      <c r="CQ102" s="109">
        <v>460.8</v>
      </c>
      <c r="CR102" s="111">
        <v>1431.7</v>
      </c>
      <c r="CS102" s="109">
        <v>627.6</v>
      </c>
      <c r="CT102" s="109">
        <v>456.4</v>
      </c>
      <c r="CU102" s="109">
        <v>476.7</v>
      </c>
      <c r="CV102" s="111">
        <v>1560.7</v>
      </c>
      <c r="CW102" s="109">
        <v>523.5</v>
      </c>
      <c r="CX102" s="109">
        <v>585.4</v>
      </c>
      <c r="CY102" s="109">
        <v>1087.0999999999999</v>
      </c>
      <c r="CZ102" s="112">
        <v>2196</v>
      </c>
      <c r="DA102" s="109"/>
      <c r="DB102" s="110">
        <v>449</v>
      </c>
      <c r="DC102" s="109">
        <v>491.1</v>
      </c>
      <c r="DD102" s="109">
        <v>494.9</v>
      </c>
      <c r="DE102" s="111">
        <v>1435</v>
      </c>
      <c r="DF102" s="109">
        <v>527.9</v>
      </c>
      <c r="DG102" s="109">
        <v>683.9</v>
      </c>
      <c r="DH102" s="109"/>
      <c r="DI102" s="111"/>
      <c r="DJ102" s="109"/>
      <c r="DK102" s="109"/>
      <c r="DL102" s="109"/>
      <c r="DM102" s="111"/>
      <c r="DN102" s="109"/>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71.8</v>
      </c>
      <c r="S103" s="118">
        <v>1506.3</v>
      </c>
      <c r="T103" s="124"/>
      <c r="U103" s="116">
        <v>367</v>
      </c>
      <c r="V103" s="124">
        <v>381.3</v>
      </c>
      <c r="W103" s="115">
        <v>365.1</v>
      </c>
      <c r="X103" s="117">
        <v>1113.4000000000001</v>
      </c>
      <c r="Y103" s="115">
        <v>325.10000000000002</v>
      </c>
      <c r="Z103" s="115">
        <v>376.5</v>
      </c>
      <c r="AA103" s="115">
        <v>417.9</v>
      </c>
      <c r="AB103" s="117">
        <v>1119.5</v>
      </c>
      <c r="AC103" s="115">
        <v>464.1</v>
      </c>
      <c r="AD103" s="115">
        <v>332</v>
      </c>
      <c r="AE103" s="115">
        <v>371</v>
      </c>
      <c r="AF103" s="117">
        <v>1167.0999999999999</v>
      </c>
      <c r="AG103" s="115">
        <v>352.4</v>
      </c>
      <c r="AH103" s="115">
        <v>429.2</v>
      </c>
      <c r="AI103" s="115">
        <v>721.2</v>
      </c>
      <c r="AJ103" s="118">
        <v>1502.8</v>
      </c>
      <c r="AK103" s="124"/>
      <c r="AL103" s="116">
        <v>320.60000000000002</v>
      </c>
      <c r="AM103" s="124">
        <v>401.1</v>
      </c>
      <c r="AN103" s="115">
        <v>366.1</v>
      </c>
      <c r="AO103" s="117">
        <v>1087.8</v>
      </c>
      <c r="AP103" s="115">
        <v>366.1</v>
      </c>
      <c r="AQ103" s="115">
        <v>394.4</v>
      </c>
      <c r="AR103" s="115">
        <v>383</v>
      </c>
      <c r="AS103" s="117">
        <v>1143.5</v>
      </c>
      <c r="AT103" s="115">
        <v>452.1</v>
      </c>
      <c r="AU103" s="115">
        <v>332.3</v>
      </c>
      <c r="AV103" s="115">
        <v>366.9</v>
      </c>
      <c r="AW103" s="117">
        <v>1151.3</v>
      </c>
      <c r="AX103" s="115">
        <v>388.8</v>
      </c>
      <c r="AY103" s="115">
        <v>419.6</v>
      </c>
      <c r="AZ103" s="115">
        <v>660.6</v>
      </c>
      <c r="BA103" s="118">
        <v>1469</v>
      </c>
      <c r="BB103" s="124"/>
      <c r="BC103" s="116">
        <v>344.7</v>
      </c>
      <c r="BD103" s="124">
        <v>378</v>
      </c>
      <c r="BE103" s="115">
        <v>392.9</v>
      </c>
      <c r="BF103" s="117">
        <v>1115.5999999999999</v>
      </c>
      <c r="BG103" s="115">
        <v>346.4</v>
      </c>
      <c r="BH103" s="115">
        <v>454.5</v>
      </c>
      <c r="BI103" s="115">
        <v>417.8</v>
      </c>
      <c r="BJ103" s="117">
        <v>1218.7</v>
      </c>
      <c r="BK103" s="115">
        <v>464</v>
      </c>
      <c r="BL103" s="115">
        <v>333.9</v>
      </c>
      <c r="BM103" s="115">
        <v>405.6</v>
      </c>
      <c r="BN103" s="117">
        <v>1203.5</v>
      </c>
      <c r="BO103" s="115">
        <v>381.5</v>
      </c>
      <c r="BP103" s="115">
        <v>440</v>
      </c>
      <c r="BQ103" s="115">
        <v>713.6</v>
      </c>
      <c r="BR103" s="118">
        <v>1535.1</v>
      </c>
      <c r="BS103" s="124"/>
      <c r="BT103" s="119">
        <v>377.7</v>
      </c>
      <c r="BU103" s="124">
        <v>364.9</v>
      </c>
      <c r="BV103" s="120">
        <v>378.9</v>
      </c>
      <c r="BW103" s="121">
        <v>1121.5</v>
      </c>
      <c r="BX103" s="120">
        <v>387.3</v>
      </c>
      <c r="BY103" s="120">
        <v>447.8</v>
      </c>
      <c r="BZ103" s="120">
        <v>409.2</v>
      </c>
      <c r="CA103" s="121">
        <v>1244.3</v>
      </c>
      <c r="CB103" s="120">
        <v>486.5</v>
      </c>
      <c r="CC103" s="120">
        <v>369.1</v>
      </c>
      <c r="CD103" s="120">
        <v>388.8</v>
      </c>
      <c r="CE103" s="121">
        <v>1244.4000000000001</v>
      </c>
      <c r="CF103" s="120">
        <v>417.4</v>
      </c>
      <c r="CG103" s="120">
        <v>484.2</v>
      </c>
      <c r="CH103" s="120">
        <v>797.7</v>
      </c>
      <c r="CI103" s="122">
        <v>1699.3</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52.2</v>
      </c>
      <c r="CZ103" s="122">
        <v>1981.1</v>
      </c>
      <c r="DA103" s="124"/>
      <c r="DB103" s="119">
        <v>437.5</v>
      </c>
      <c r="DC103" s="124">
        <v>471.9</v>
      </c>
      <c r="DD103" s="120">
        <v>431.2</v>
      </c>
      <c r="DE103" s="121">
        <v>1340.6</v>
      </c>
      <c r="DF103" s="120">
        <v>503.8</v>
      </c>
      <c r="DG103" s="120">
        <v>668.7</v>
      </c>
      <c r="DH103" s="120"/>
      <c r="DI103" s="121"/>
      <c r="DJ103" s="120"/>
      <c r="DK103" s="120"/>
      <c r="DL103" s="120"/>
      <c r="DM103" s="121"/>
      <c r="DN103" s="120"/>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4</v>
      </c>
      <c r="CI105" s="122">
        <v>274.39999999999998</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53.4</v>
      </c>
      <c r="CZ105" s="122">
        <v>309.89999999999998</v>
      </c>
      <c r="DA105" s="115"/>
      <c r="DB105" s="119">
        <v>35.6</v>
      </c>
      <c r="DC105" s="120">
        <v>54.7</v>
      </c>
      <c r="DD105" s="120">
        <v>50.1</v>
      </c>
      <c r="DE105" s="121">
        <v>140.4</v>
      </c>
      <c r="DF105" s="120">
        <v>57.5</v>
      </c>
      <c r="DG105" s="120">
        <v>65.5</v>
      </c>
      <c r="DH105" s="120"/>
      <c r="DI105" s="121"/>
      <c r="DJ105" s="120"/>
      <c r="DK105" s="120"/>
      <c r="DL105" s="120"/>
      <c r="DM105" s="121"/>
      <c r="DN105" s="120"/>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4.5</v>
      </c>
      <c r="CZ106" s="122">
        <v>820.5</v>
      </c>
      <c r="DA106" s="115"/>
      <c r="DB106" s="119">
        <v>199.1</v>
      </c>
      <c r="DC106" s="120">
        <v>205.8</v>
      </c>
      <c r="DD106" s="120">
        <v>208.7</v>
      </c>
      <c r="DE106" s="121">
        <v>613.6</v>
      </c>
      <c r="DF106" s="120">
        <v>198</v>
      </c>
      <c r="DG106" s="120">
        <v>198.3</v>
      </c>
      <c r="DH106" s="120"/>
      <c r="DI106" s="121"/>
      <c r="DJ106" s="120"/>
      <c r="DK106" s="120"/>
      <c r="DL106" s="120"/>
      <c r="DM106" s="121"/>
      <c r="DN106" s="120"/>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c r="DI107" s="121"/>
      <c r="DJ107" s="120"/>
      <c r="DK107" s="120"/>
      <c r="DL107" s="120"/>
      <c r="DM107" s="121"/>
      <c r="DN107" s="120"/>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c r="DI108" s="121"/>
      <c r="DJ108" s="120"/>
      <c r="DK108" s="120"/>
      <c r="DL108" s="120"/>
      <c r="DM108" s="121"/>
      <c r="DN108" s="120"/>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40.19999999999999</v>
      </c>
      <c r="S109" s="118">
        <v>197.1</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8.7</v>
      </c>
      <c r="AJ109" s="118">
        <v>174</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65.8</v>
      </c>
      <c r="BA109" s="118">
        <v>126.8</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48.1</v>
      </c>
      <c r="BR109" s="118">
        <v>112</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4.7</v>
      </c>
      <c r="CI109" s="122">
        <v>160.1</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73.8</v>
      </c>
      <c r="CZ109" s="122">
        <v>139.1</v>
      </c>
      <c r="DA109" s="115"/>
      <c r="DB109" s="119">
        <v>19.600000000000001</v>
      </c>
      <c r="DC109" s="120">
        <v>66.599999999999994</v>
      </c>
      <c r="DD109" s="120">
        <v>3</v>
      </c>
      <c r="DE109" s="121">
        <v>89.2</v>
      </c>
      <c r="DF109" s="120">
        <v>4.5999999999999996</v>
      </c>
      <c r="DG109" s="120">
        <v>84.4</v>
      </c>
      <c r="DH109" s="120"/>
      <c r="DI109" s="121"/>
      <c r="DJ109" s="120"/>
      <c r="DK109" s="120"/>
      <c r="DL109" s="120"/>
      <c r="DM109" s="121"/>
      <c r="DN109" s="120"/>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c r="DI110" s="121"/>
      <c r="DJ110" s="120"/>
      <c r="DK110" s="120"/>
      <c r="DL110" s="120"/>
      <c r="DM110" s="121"/>
      <c r="DN110" s="120"/>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6</v>
      </c>
      <c r="X111" s="117">
        <v>144.69999999999999</v>
      </c>
      <c r="Y111" s="115">
        <v>35.799999999999997</v>
      </c>
      <c r="Z111" s="115">
        <v>21.5</v>
      </c>
      <c r="AA111" s="115">
        <v>49.1</v>
      </c>
      <c r="AB111" s="117">
        <v>106.4</v>
      </c>
      <c r="AC111" s="115">
        <v>54.5</v>
      </c>
      <c r="AD111" s="115">
        <v>42.8</v>
      </c>
      <c r="AE111" s="115">
        <v>24.9</v>
      </c>
      <c r="AF111" s="117">
        <v>122.2</v>
      </c>
      <c r="AG111" s="115">
        <v>49</v>
      </c>
      <c r="AH111" s="115">
        <v>52.2</v>
      </c>
      <c r="AI111" s="115">
        <v>92.9</v>
      </c>
      <c r="AJ111" s="118">
        <v>194.1</v>
      </c>
      <c r="AK111" s="115"/>
      <c r="AL111" s="116">
        <v>52.6</v>
      </c>
      <c r="AM111" s="115">
        <v>40.700000000000003</v>
      </c>
      <c r="AN111" s="115">
        <v>37.1</v>
      </c>
      <c r="AO111" s="117">
        <v>130.4</v>
      </c>
      <c r="AP111" s="115">
        <v>60.8</v>
      </c>
      <c r="AQ111" s="115">
        <v>32.5</v>
      </c>
      <c r="AR111" s="115">
        <v>34.6</v>
      </c>
      <c r="AS111" s="117">
        <v>127.9</v>
      </c>
      <c r="AT111" s="115">
        <v>45.8</v>
      </c>
      <c r="AU111" s="115">
        <v>26.9</v>
      </c>
      <c r="AV111" s="115">
        <v>27</v>
      </c>
      <c r="AW111" s="117">
        <v>99.7</v>
      </c>
      <c r="AX111" s="115">
        <v>55.9</v>
      </c>
      <c r="AY111" s="115">
        <v>43.5</v>
      </c>
      <c r="AZ111" s="115">
        <v>41</v>
      </c>
      <c r="BA111" s="118">
        <v>140.4</v>
      </c>
      <c r="BB111" s="115"/>
      <c r="BC111" s="116">
        <v>59.1</v>
      </c>
      <c r="BD111" s="115">
        <v>36.1</v>
      </c>
      <c r="BE111" s="115">
        <v>42.5</v>
      </c>
      <c r="BF111" s="117">
        <v>137.69999999999999</v>
      </c>
      <c r="BG111" s="115">
        <v>41</v>
      </c>
      <c r="BH111" s="115">
        <v>56.2</v>
      </c>
      <c r="BI111" s="115">
        <v>38.700000000000003</v>
      </c>
      <c r="BJ111" s="117">
        <v>135.9</v>
      </c>
      <c r="BK111" s="115">
        <v>48.7</v>
      </c>
      <c r="BL111" s="115">
        <v>18.5</v>
      </c>
      <c r="BM111" s="115">
        <v>49.5</v>
      </c>
      <c r="BN111" s="117">
        <v>116.7</v>
      </c>
      <c r="BO111" s="115">
        <v>39.4</v>
      </c>
      <c r="BP111" s="115">
        <v>56.7</v>
      </c>
      <c r="BQ111" s="115">
        <v>85.2</v>
      </c>
      <c r="BR111" s="118">
        <v>181.3</v>
      </c>
      <c r="BS111" s="115"/>
      <c r="BT111" s="119">
        <v>53.9</v>
      </c>
      <c r="BU111" s="120">
        <v>32.5</v>
      </c>
      <c r="BV111" s="120">
        <v>44.3</v>
      </c>
      <c r="BW111" s="121">
        <v>130.69999999999999</v>
      </c>
      <c r="BX111" s="120">
        <v>49.4</v>
      </c>
      <c r="BY111" s="120">
        <v>55.4</v>
      </c>
      <c r="BZ111" s="120">
        <v>41.9</v>
      </c>
      <c r="CA111" s="121">
        <v>146.69999999999999</v>
      </c>
      <c r="CB111" s="120">
        <v>44.9</v>
      </c>
      <c r="CC111" s="120">
        <v>28.4</v>
      </c>
      <c r="CD111" s="120">
        <v>46.9</v>
      </c>
      <c r="CE111" s="121">
        <v>120.2</v>
      </c>
      <c r="CF111" s="120">
        <v>54.4</v>
      </c>
      <c r="CG111" s="120">
        <v>46.6</v>
      </c>
      <c r="CH111" s="120">
        <v>64.099999999999994</v>
      </c>
      <c r="CI111" s="122">
        <v>165.1</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53.69999999999999</v>
      </c>
      <c r="CZ111" s="122">
        <v>304.2</v>
      </c>
      <c r="DA111" s="115"/>
      <c r="DB111" s="119">
        <v>87.5</v>
      </c>
      <c r="DC111" s="120">
        <v>50.2</v>
      </c>
      <c r="DD111" s="120">
        <v>82.2</v>
      </c>
      <c r="DE111" s="121">
        <v>219.9</v>
      </c>
      <c r="DF111" s="120">
        <v>82.4</v>
      </c>
      <c r="DG111" s="120">
        <v>70</v>
      </c>
      <c r="DH111" s="120"/>
      <c r="DI111" s="121"/>
      <c r="DJ111" s="120"/>
      <c r="DK111" s="120"/>
      <c r="DL111" s="120"/>
      <c r="DM111" s="121"/>
      <c r="DN111" s="120"/>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2.1</v>
      </c>
      <c r="V112" s="115">
        <v>16.7</v>
      </c>
      <c r="W112" s="115">
        <v>32.5</v>
      </c>
      <c r="X112" s="117">
        <v>61.3</v>
      </c>
      <c r="Y112" s="115">
        <v>48.5</v>
      </c>
      <c r="Z112" s="115">
        <v>29.1</v>
      </c>
      <c r="AA112" s="115">
        <v>40.200000000000003</v>
      </c>
      <c r="AB112" s="117">
        <v>117.8</v>
      </c>
      <c r="AC112" s="115">
        <v>44.1</v>
      </c>
      <c r="AD112" s="115">
        <v>33.4</v>
      </c>
      <c r="AE112" s="115">
        <v>38.299999999999997</v>
      </c>
      <c r="AF112" s="117">
        <v>115.8</v>
      </c>
      <c r="AG112" s="115">
        <v>42.3</v>
      </c>
      <c r="AH112" s="115">
        <v>47.8</v>
      </c>
      <c r="AI112" s="115">
        <v>287.10000000000002</v>
      </c>
      <c r="AJ112" s="118">
        <v>377.2</v>
      </c>
      <c r="AK112" s="115"/>
      <c r="AL112" s="116">
        <v>7.7</v>
      </c>
      <c r="AM112" s="115">
        <v>19.100000000000001</v>
      </c>
      <c r="AN112" s="115">
        <v>25</v>
      </c>
      <c r="AO112" s="117">
        <v>51.8</v>
      </c>
      <c r="AP112" s="115">
        <v>31.1</v>
      </c>
      <c r="AQ112" s="115">
        <v>43.7</v>
      </c>
      <c r="AR112" s="115">
        <v>31.4</v>
      </c>
      <c r="AS112" s="117">
        <v>106.2</v>
      </c>
      <c r="AT112" s="115">
        <v>67.2</v>
      </c>
      <c r="AU112" s="115">
        <v>33</v>
      </c>
      <c r="AV112" s="115">
        <v>35.799999999999997</v>
      </c>
      <c r="AW112" s="117">
        <v>136</v>
      </c>
      <c r="AX112" s="115">
        <v>33.9</v>
      </c>
      <c r="AY112" s="115">
        <v>48.2</v>
      </c>
      <c r="AZ112" s="115">
        <v>155.5</v>
      </c>
      <c r="BA112" s="118">
        <v>237.6</v>
      </c>
      <c r="BB112" s="115"/>
      <c r="BC112" s="116">
        <v>9.5</v>
      </c>
      <c r="BD112" s="115">
        <v>17.399999999999999</v>
      </c>
      <c r="BE112" s="115">
        <v>38.700000000000003</v>
      </c>
      <c r="BF112" s="117">
        <v>65.599999999999994</v>
      </c>
      <c r="BG112" s="115">
        <v>35.9</v>
      </c>
      <c r="BH112" s="115">
        <v>30.6</v>
      </c>
      <c r="BI112" s="115">
        <v>42.8</v>
      </c>
      <c r="BJ112" s="117">
        <v>109.3</v>
      </c>
      <c r="BK112" s="115">
        <v>40.1</v>
      </c>
      <c r="BL112" s="115">
        <v>26.1</v>
      </c>
      <c r="BM112" s="115">
        <v>28.6</v>
      </c>
      <c r="BN112" s="117">
        <v>94.8</v>
      </c>
      <c r="BO112" s="115">
        <v>35.9</v>
      </c>
      <c r="BP112" s="115">
        <v>48.8</v>
      </c>
      <c r="BQ112" s="115">
        <v>247.1</v>
      </c>
      <c r="BR112" s="118">
        <v>331.8</v>
      </c>
      <c r="BS112" s="115"/>
      <c r="BT112" s="119">
        <v>187.9</v>
      </c>
      <c r="BU112" s="120">
        <v>18.5</v>
      </c>
      <c r="BV112" s="120">
        <v>32.5</v>
      </c>
      <c r="BW112" s="121">
        <v>238.9</v>
      </c>
      <c r="BX112" s="120">
        <v>33.6</v>
      </c>
      <c r="BY112" s="120">
        <v>32.700000000000003</v>
      </c>
      <c r="BZ112" s="120">
        <v>39.1</v>
      </c>
      <c r="CA112" s="121">
        <v>105.4</v>
      </c>
      <c r="CB112" s="120">
        <v>43</v>
      </c>
      <c r="CC112" s="120">
        <v>31.5</v>
      </c>
      <c r="CD112" s="120">
        <v>1580.5</v>
      </c>
      <c r="CE112" s="121">
        <v>1655</v>
      </c>
      <c r="CF112" s="120">
        <v>37.700000000000003</v>
      </c>
      <c r="CG112" s="120">
        <v>46.8</v>
      </c>
      <c r="CH112" s="120">
        <v>177.8</v>
      </c>
      <c r="CI112" s="122">
        <v>262.3</v>
      </c>
      <c r="CJ112" s="115"/>
      <c r="CK112" s="119">
        <v>6.6</v>
      </c>
      <c r="CL112" s="120">
        <v>22.9</v>
      </c>
      <c r="CM112" s="120">
        <v>301</v>
      </c>
      <c r="CN112" s="121">
        <v>330.5</v>
      </c>
      <c r="CO112" s="120">
        <v>17.7</v>
      </c>
      <c r="CP112" s="120">
        <v>25.9</v>
      </c>
      <c r="CQ112" s="120">
        <v>9.9</v>
      </c>
      <c r="CR112" s="121">
        <v>53.5</v>
      </c>
      <c r="CS112" s="120">
        <v>33.799999999999997</v>
      </c>
      <c r="CT112" s="120">
        <v>13.7</v>
      </c>
      <c r="CU112" s="120">
        <v>33.1</v>
      </c>
      <c r="CV112" s="121">
        <v>80.599999999999994</v>
      </c>
      <c r="CW112" s="120">
        <v>36.9</v>
      </c>
      <c r="CX112" s="120">
        <v>43.1</v>
      </c>
      <c r="CY112" s="120">
        <v>134.9</v>
      </c>
      <c r="CZ112" s="122">
        <v>214.9</v>
      </c>
      <c r="DA112" s="115"/>
      <c r="DB112" s="119">
        <v>11.5</v>
      </c>
      <c r="DC112" s="120">
        <v>19.2</v>
      </c>
      <c r="DD112" s="120">
        <v>63.7</v>
      </c>
      <c r="DE112" s="121">
        <v>94.4</v>
      </c>
      <c r="DF112" s="120">
        <v>24.1</v>
      </c>
      <c r="DG112" s="120">
        <v>15.2</v>
      </c>
      <c r="DH112" s="120"/>
      <c r="DI112" s="121"/>
      <c r="DJ112" s="120"/>
      <c r="DK112" s="120"/>
      <c r="DL112" s="120"/>
      <c r="DM112" s="121"/>
      <c r="DN112" s="120"/>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0.8</v>
      </c>
      <c r="BU114" s="120">
        <v>15.1</v>
      </c>
      <c r="BV114" s="120">
        <v>23.2</v>
      </c>
      <c r="BW114" s="121">
        <v>49.1</v>
      </c>
      <c r="BX114" s="120">
        <v>25.5</v>
      </c>
      <c r="BY114" s="120">
        <v>26.3</v>
      </c>
      <c r="BZ114" s="120">
        <v>38.9</v>
      </c>
      <c r="CA114" s="121">
        <v>90.7</v>
      </c>
      <c r="CB114" s="120">
        <v>32.1</v>
      </c>
      <c r="CC114" s="120">
        <v>27.7</v>
      </c>
      <c r="CD114" s="120">
        <v>737.3</v>
      </c>
      <c r="CE114" s="121">
        <v>797.1</v>
      </c>
      <c r="CF114" s="120">
        <v>27</v>
      </c>
      <c r="CG114" s="120">
        <v>42.5</v>
      </c>
      <c r="CH114" s="120">
        <v>120.7</v>
      </c>
      <c r="CI114" s="122">
        <v>190.2</v>
      </c>
      <c r="CJ114" s="115"/>
      <c r="CK114" s="119">
        <v>4.5999999999999996</v>
      </c>
      <c r="CL114" s="120">
        <v>11.7</v>
      </c>
      <c r="CM114" s="120">
        <v>12.3</v>
      </c>
      <c r="CN114" s="121">
        <v>28.6</v>
      </c>
      <c r="CO114" s="120">
        <v>16.600000000000001</v>
      </c>
      <c r="CP114" s="120">
        <v>21.9</v>
      </c>
      <c r="CQ114" s="120">
        <v>7.5</v>
      </c>
      <c r="CR114" s="121">
        <v>46</v>
      </c>
      <c r="CS114" s="120">
        <v>18.3</v>
      </c>
      <c r="CT114" s="120">
        <v>12.4</v>
      </c>
      <c r="CU114" s="120">
        <v>22.1</v>
      </c>
      <c r="CV114" s="121">
        <v>52.8</v>
      </c>
      <c r="CW114" s="120">
        <v>24.9</v>
      </c>
      <c r="CX114" s="120">
        <v>31.1</v>
      </c>
      <c r="CY114" s="120">
        <v>118</v>
      </c>
      <c r="CZ114" s="122">
        <v>174</v>
      </c>
      <c r="DA114" s="115"/>
      <c r="DB114" s="119">
        <v>8.3000000000000007</v>
      </c>
      <c r="DC114" s="120">
        <v>6.7</v>
      </c>
      <c r="DD114" s="120">
        <v>58.3</v>
      </c>
      <c r="DE114" s="121">
        <v>73.3</v>
      </c>
      <c r="DF114" s="120">
        <v>21.7</v>
      </c>
      <c r="DG114" s="120">
        <v>13.7</v>
      </c>
      <c r="DH114" s="120"/>
      <c r="DI114" s="121"/>
      <c r="DJ114" s="120"/>
      <c r="DK114" s="120"/>
      <c r="DL114" s="120"/>
      <c r="DM114" s="121"/>
      <c r="DN114" s="120"/>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6</v>
      </c>
      <c r="V115" s="115">
        <v>5.5</v>
      </c>
      <c r="W115" s="115">
        <v>5.4</v>
      </c>
      <c r="X115" s="117">
        <v>16.899999999999999</v>
      </c>
      <c r="Y115" s="115">
        <v>33.4</v>
      </c>
      <c r="Z115" s="115">
        <v>4.3</v>
      </c>
      <c r="AA115" s="115">
        <v>5.6</v>
      </c>
      <c r="AB115" s="117">
        <v>43.3</v>
      </c>
      <c r="AC115" s="115">
        <v>14.1</v>
      </c>
      <c r="AD115" s="115">
        <v>4.8</v>
      </c>
      <c r="AE115" s="115">
        <v>6.3</v>
      </c>
      <c r="AF115" s="117">
        <v>25.2</v>
      </c>
      <c r="AG115" s="115">
        <v>6.5</v>
      </c>
      <c r="AH115" s="115">
        <v>12.5</v>
      </c>
      <c r="AI115" s="115">
        <v>223.1</v>
      </c>
      <c r="AJ115" s="118">
        <v>242.1</v>
      </c>
      <c r="AK115" s="115"/>
      <c r="AL115" s="116">
        <v>1.5</v>
      </c>
      <c r="AM115" s="115">
        <v>6.1</v>
      </c>
      <c r="AN115" s="115">
        <v>2.9</v>
      </c>
      <c r="AO115" s="117">
        <v>10.5</v>
      </c>
      <c r="AP115" s="115">
        <v>4.3</v>
      </c>
      <c r="AQ115" s="115">
        <v>3.2</v>
      </c>
      <c r="AR115" s="115">
        <v>4</v>
      </c>
      <c r="AS115" s="117">
        <v>11.5</v>
      </c>
      <c r="AT115" s="115">
        <v>29.2</v>
      </c>
      <c r="AU115" s="115">
        <v>4.5</v>
      </c>
      <c r="AV115" s="115">
        <v>2.2999999999999998</v>
      </c>
      <c r="AW115" s="117">
        <v>36</v>
      </c>
      <c r="AX115" s="115">
        <v>5.2</v>
      </c>
      <c r="AY115" s="115">
        <v>5.5</v>
      </c>
      <c r="AZ115" s="115">
        <v>50.6</v>
      </c>
      <c r="BA115" s="118">
        <v>61.3</v>
      </c>
      <c r="BB115" s="115"/>
      <c r="BC115" s="116">
        <v>2</v>
      </c>
      <c r="BD115" s="115">
        <v>2.2999999999999998</v>
      </c>
      <c r="BE115" s="115">
        <v>10.9</v>
      </c>
      <c r="BF115" s="117">
        <v>15.2</v>
      </c>
      <c r="BG115" s="115">
        <v>3.9</v>
      </c>
      <c r="BH115" s="115">
        <v>2.2999999999999998</v>
      </c>
      <c r="BI115" s="115">
        <v>18</v>
      </c>
      <c r="BJ115" s="117">
        <v>24.2</v>
      </c>
      <c r="BK115" s="115">
        <v>2.1</v>
      </c>
      <c r="BL115" s="115">
        <v>1.7</v>
      </c>
      <c r="BM115" s="115">
        <v>4.4000000000000004</v>
      </c>
      <c r="BN115" s="117">
        <v>8.1999999999999993</v>
      </c>
      <c r="BO115" s="115">
        <v>5.8</v>
      </c>
      <c r="BP115" s="115">
        <v>5.3</v>
      </c>
      <c r="BQ115" s="115">
        <v>63.8</v>
      </c>
      <c r="BR115" s="118">
        <v>74.900000000000006</v>
      </c>
      <c r="BS115" s="115"/>
      <c r="BT115" s="119">
        <v>177.1</v>
      </c>
      <c r="BU115" s="120">
        <v>3.4</v>
      </c>
      <c r="BV115" s="120">
        <v>9.3000000000000007</v>
      </c>
      <c r="BW115" s="121">
        <v>189.8</v>
      </c>
      <c r="BX115" s="120">
        <v>8.1</v>
      </c>
      <c r="BY115" s="120">
        <v>6.4</v>
      </c>
      <c r="BZ115" s="120">
        <v>0.2</v>
      </c>
      <c r="CA115" s="121">
        <v>14.7</v>
      </c>
      <c r="CB115" s="120">
        <v>10.9</v>
      </c>
      <c r="CC115" s="120">
        <v>3.8</v>
      </c>
      <c r="CD115" s="120">
        <v>843.2</v>
      </c>
      <c r="CE115" s="121">
        <v>857.9</v>
      </c>
      <c r="CF115" s="120">
        <v>10.7</v>
      </c>
      <c r="CG115" s="120">
        <v>4.3</v>
      </c>
      <c r="CH115" s="120">
        <v>57.1</v>
      </c>
      <c r="CI115" s="122">
        <v>72.099999999999994</v>
      </c>
      <c r="CJ115" s="115"/>
      <c r="CK115" s="119">
        <v>2</v>
      </c>
      <c r="CL115" s="120">
        <v>11.2</v>
      </c>
      <c r="CM115" s="120">
        <v>288.7</v>
      </c>
      <c r="CN115" s="121">
        <v>301.89999999999998</v>
      </c>
      <c r="CO115" s="120">
        <v>1.1000000000000001</v>
      </c>
      <c r="CP115" s="120">
        <v>4</v>
      </c>
      <c r="CQ115" s="120">
        <v>2.4</v>
      </c>
      <c r="CR115" s="121">
        <v>7.5</v>
      </c>
      <c r="CS115" s="120">
        <v>15.5</v>
      </c>
      <c r="CT115" s="120">
        <v>1.3</v>
      </c>
      <c r="CU115" s="120">
        <v>11</v>
      </c>
      <c r="CV115" s="121">
        <v>27.8</v>
      </c>
      <c r="CW115" s="120">
        <v>12</v>
      </c>
      <c r="CX115" s="120">
        <v>12</v>
      </c>
      <c r="CY115" s="120">
        <v>16.899999999999999</v>
      </c>
      <c r="CZ115" s="122">
        <v>40.9</v>
      </c>
      <c r="DA115" s="115"/>
      <c r="DB115" s="119">
        <v>3.2</v>
      </c>
      <c r="DC115" s="120">
        <v>12.5</v>
      </c>
      <c r="DD115" s="120">
        <v>5.4</v>
      </c>
      <c r="DE115" s="121">
        <v>21.1</v>
      </c>
      <c r="DF115" s="120">
        <v>2.4</v>
      </c>
      <c r="DG115" s="120">
        <v>1.5</v>
      </c>
      <c r="DH115" s="120"/>
      <c r="DI115" s="121"/>
      <c r="DJ115" s="120"/>
      <c r="DK115" s="120"/>
      <c r="DL115" s="120"/>
      <c r="DM115" s="121"/>
      <c r="DN115" s="120"/>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48.5</v>
      </c>
      <c r="S117" s="133">
        <v>-334.3</v>
      </c>
      <c r="T117" s="109"/>
      <c r="U117" s="130">
        <v>124.5</v>
      </c>
      <c r="V117" s="131">
        <v>-85.9</v>
      </c>
      <c r="W117" s="131">
        <v>-17.5</v>
      </c>
      <c r="X117" s="132">
        <v>21.1</v>
      </c>
      <c r="Y117" s="131">
        <v>-16.3</v>
      </c>
      <c r="Z117" s="131">
        <v>113.5</v>
      </c>
      <c r="AA117" s="131">
        <v>-90.1</v>
      </c>
      <c r="AB117" s="132">
        <v>7.1</v>
      </c>
      <c r="AC117" s="131">
        <v>75.2</v>
      </c>
      <c r="AD117" s="131">
        <v>64.3</v>
      </c>
      <c r="AE117" s="131">
        <v>11.6</v>
      </c>
      <c r="AF117" s="132">
        <v>151.1</v>
      </c>
      <c r="AG117" s="131">
        <v>-33.6</v>
      </c>
      <c r="AH117" s="131">
        <v>-102</v>
      </c>
      <c r="AI117" s="131">
        <v>-232.9</v>
      </c>
      <c r="AJ117" s="133">
        <v>-368.5</v>
      </c>
      <c r="AK117" s="109"/>
      <c r="AL117" s="130">
        <v>92.9</v>
      </c>
      <c r="AM117" s="131">
        <v>-94.4</v>
      </c>
      <c r="AN117" s="131">
        <v>120.8</v>
      </c>
      <c r="AO117" s="132">
        <v>119.3</v>
      </c>
      <c r="AP117" s="131">
        <v>-30.6</v>
      </c>
      <c r="AQ117" s="131">
        <v>-102.2</v>
      </c>
      <c r="AR117" s="131">
        <v>4.5999999999999996</v>
      </c>
      <c r="AS117" s="132">
        <v>-128.19999999999999</v>
      </c>
      <c r="AT117" s="131">
        <v>-66.5</v>
      </c>
      <c r="AU117" s="131">
        <v>81.2</v>
      </c>
      <c r="AV117" s="131">
        <v>152.6</v>
      </c>
      <c r="AW117" s="132">
        <v>167.3</v>
      </c>
      <c r="AX117" s="131">
        <v>-17.2</v>
      </c>
      <c r="AY117" s="131">
        <v>-74.8</v>
      </c>
      <c r="AZ117" s="131">
        <v>-34.9</v>
      </c>
      <c r="BA117" s="133">
        <v>-126.9</v>
      </c>
      <c r="BB117" s="109"/>
      <c r="BC117" s="130">
        <v>118.1</v>
      </c>
      <c r="BD117" s="131">
        <v>-52.8</v>
      </c>
      <c r="BE117" s="131">
        <v>33.9</v>
      </c>
      <c r="BF117" s="132">
        <v>99.2</v>
      </c>
      <c r="BG117" s="131">
        <v>-2.8</v>
      </c>
      <c r="BH117" s="131">
        <v>-117.7</v>
      </c>
      <c r="BI117" s="131">
        <v>50.8</v>
      </c>
      <c r="BJ117" s="132">
        <v>-69.7</v>
      </c>
      <c r="BK117" s="131">
        <v>125.5</v>
      </c>
      <c r="BL117" s="131">
        <v>179.9</v>
      </c>
      <c r="BM117" s="131">
        <v>39.700000000000003</v>
      </c>
      <c r="BN117" s="132">
        <v>345.1</v>
      </c>
      <c r="BO117" s="131">
        <v>26.3</v>
      </c>
      <c r="BP117" s="131">
        <v>-56.3</v>
      </c>
      <c r="BQ117" s="131">
        <v>-144</v>
      </c>
      <c r="BR117" s="133">
        <v>-174</v>
      </c>
      <c r="BS117" s="109"/>
      <c r="BT117" s="130">
        <v>19.5</v>
      </c>
      <c r="BU117" s="131">
        <v>-25.2</v>
      </c>
      <c r="BV117" s="131">
        <v>121.8</v>
      </c>
      <c r="BW117" s="132">
        <v>116.1</v>
      </c>
      <c r="BX117" s="131">
        <v>42.9</v>
      </c>
      <c r="BY117" s="131">
        <v>-73.5</v>
      </c>
      <c r="BZ117" s="131">
        <v>125.2</v>
      </c>
      <c r="CA117" s="132">
        <v>94.6</v>
      </c>
      <c r="CB117" s="131">
        <v>119.1</v>
      </c>
      <c r="CC117" s="131">
        <v>202.1</v>
      </c>
      <c r="CD117" s="131">
        <v>-1546.9</v>
      </c>
      <c r="CE117" s="132">
        <v>-1225.7</v>
      </c>
      <c r="CF117" s="131">
        <v>24.4</v>
      </c>
      <c r="CG117" s="131">
        <v>-100.1</v>
      </c>
      <c r="CH117" s="131">
        <v>-144.6</v>
      </c>
      <c r="CI117" s="133">
        <v>-220.3</v>
      </c>
      <c r="CJ117" s="109"/>
      <c r="CK117" s="130">
        <v>197</v>
      </c>
      <c r="CL117" s="131">
        <v>-5.8</v>
      </c>
      <c r="CM117" s="131">
        <v>-283.10000000000002</v>
      </c>
      <c r="CN117" s="132">
        <v>-91.9</v>
      </c>
      <c r="CO117" s="131">
        <v>62.6</v>
      </c>
      <c r="CP117" s="131">
        <v>-122.6</v>
      </c>
      <c r="CQ117" s="131">
        <v>55.5</v>
      </c>
      <c r="CR117" s="132">
        <v>-4.5</v>
      </c>
      <c r="CS117" s="131">
        <v>60</v>
      </c>
      <c r="CT117" s="131">
        <v>158.5</v>
      </c>
      <c r="CU117" s="131">
        <v>19.8</v>
      </c>
      <c r="CV117" s="132">
        <v>238.3</v>
      </c>
      <c r="CW117" s="131">
        <v>-23.3</v>
      </c>
      <c r="CX117" s="131">
        <v>-101</v>
      </c>
      <c r="CY117" s="131">
        <v>-277.10000000000002</v>
      </c>
      <c r="CZ117" s="133">
        <v>-401.4</v>
      </c>
      <c r="DA117" s="109"/>
      <c r="DB117" s="130">
        <v>151.1</v>
      </c>
      <c r="DC117" s="131">
        <v>-74.900000000000006</v>
      </c>
      <c r="DD117" s="131">
        <v>-39.799999999999997</v>
      </c>
      <c r="DE117" s="132">
        <v>36.4</v>
      </c>
      <c r="DF117" s="131">
        <v>-208.5</v>
      </c>
      <c r="DG117" s="131">
        <v>-431.6</v>
      </c>
      <c r="DH117" s="131"/>
      <c r="DI117" s="132"/>
      <c r="DJ117" s="131"/>
      <c r="DK117" s="131"/>
      <c r="DL117" s="131"/>
      <c r="DM117" s="132"/>
      <c r="DN117" s="131"/>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67.7</v>
      </c>
      <c r="CZ121" s="112">
        <v>134.1</v>
      </c>
      <c r="DA121" s="109"/>
      <c r="DB121" s="110">
        <v>9</v>
      </c>
      <c r="DC121" s="109">
        <v>21.1</v>
      </c>
      <c r="DD121" s="109">
        <v>15</v>
      </c>
      <c r="DE121" s="111">
        <v>45.1</v>
      </c>
      <c r="DF121" s="109">
        <v>13.3</v>
      </c>
      <c r="DG121" s="109">
        <v>20.9</v>
      </c>
      <c r="DH121" s="109"/>
      <c r="DI121" s="111"/>
      <c r="DJ121" s="109"/>
      <c r="DK121" s="109"/>
      <c r="DL121" s="109"/>
      <c r="DM121" s="111"/>
      <c r="DN121" s="109"/>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15.4</v>
      </c>
      <c r="CZ122" s="122">
        <v>34.700000000000003</v>
      </c>
      <c r="DA122" s="115"/>
      <c r="DB122" s="119">
        <v>3</v>
      </c>
      <c r="DC122" s="120">
        <v>0.8</v>
      </c>
      <c r="DD122" s="120">
        <v>4</v>
      </c>
      <c r="DE122" s="121">
        <v>7.8</v>
      </c>
      <c r="DF122" s="120">
        <v>0.2</v>
      </c>
      <c r="DG122" s="120">
        <v>6</v>
      </c>
      <c r="DH122" s="120"/>
      <c r="DI122" s="121"/>
      <c r="DJ122" s="120"/>
      <c r="DK122" s="120"/>
      <c r="DL122" s="120"/>
      <c r="DM122" s="121"/>
      <c r="DN122" s="120"/>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c r="DI123" s="121"/>
      <c r="DJ123" s="120"/>
      <c r="DK123" s="120"/>
      <c r="DL123" s="120"/>
      <c r="DM123" s="121"/>
      <c r="DN123" s="120"/>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c r="DI124" s="121"/>
      <c r="DJ124" s="120"/>
      <c r="DK124" s="120"/>
      <c r="DL124" s="120"/>
      <c r="DM124" s="121"/>
      <c r="DN124" s="120"/>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50.3</v>
      </c>
      <c r="CZ125" s="122">
        <v>92.8</v>
      </c>
      <c r="DA125" s="115"/>
      <c r="DB125" s="119">
        <v>6</v>
      </c>
      <c r="DC125" s="120">
        <v>12</v>
      </c>
      <c r="DD125" s="120">
        <v>11</v>
      </c>
      <c r="DE125" s="121">
        <v>29</v>
      </c>
      <c r="DF125" s="120">
        <v>11.4</v>
      </c>
      <c r="DG125" s="120">
        <v>14.9</v>
      </c>
      <c r="DH125" s="120"/>
      <c r="DI125" s="121"/>
      <c r="DJ125" s="120"/>
      <c r="DK125" s="120"/>
      <c r="DL125" s="120"/>
      <c r="DM125" s="121"/>
      <c r="DN125" s="120"/>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19.5</v>
      </c>
      <c r="CZ127" s="122">
        <v>41.5</v>
      </c>
      <c r="DA127" s="115"/>
      <c r="DB127" s="119">
        <v>0.5</v>
      </c>
      <c r="DC127" s="120">
        <v>9.4</v>
      </c>
      <c r="DD127" s="120">
        <v>8.5</v>
      </c>
      <c r="DE127" s="121">
        <v>18.399999999999999</v>
      </c>
      <c r="DF127" s="120">
        <v>10.1</v>
      </c>
      <c r="DG127" s="120">
        <v>9.3000000000000007</v>
      </c>
      <c r="DH127" s="120"/>
      <c r="DI127" s="121"/>
      <c r="DJ127" s="120"/>
      <c r="DK127" s="120"/>
      <c r="DL127" s="120"/>
      <c r="DM127" s="121"/>
      <c r="DN127" s="120"/>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30.8</v>
      </c>
      <c r="CZ128" s="122">
        <v>51.3</v>
      </c>
      <c r="DA128" s="115"/>
      <c r="DB128" s="119">
        <v>5.5</v>
      </c>
      <c r="DC128" s="120">
        <v>2.6</v>
      </c>
      <c r="DD128" s="120">
        <v>2.5</v>
      </c>
      <c r="DE128" s="121">
        <v>10.6</v>
      </c>
      <c r="DF128" s="120">
        <v>1.3</v>
      </c>
      <c r="DG128" s="120">
        <v>5.6</v>
      </c>
      <c r="DH128" s="120"/>
      <c r="DI128" s="121"/>
      <c r="DJ128" s="120"/>
      <c r="DK128" s="120"/>
      <c r="DL128" s="120"/>
      <c r="DM128" s="121"/>
      <c r="DN128" s="120"/>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2</v>
      </c>
      <c r="CZ129" s="122">
        <v>6.6</v>
      </c>
      <c r="DA129" s="115"/>
      <c r="DB129" s="119">
        <v>0</v>
      </c>
      <c r="DC129" s="120">
        <v>8.3000000000000007</v>
      </c>
      <c r="DD129" s="120">
        <v>0</v>
      </c>
      <c r="DE129" s="121">
        <v>8.3000000000000007</v>
      </c>
      <c r="DF129" s="120">
        <v>1.7</v>
      </c>
      <c r="DG129" s="120">
        <v>0</v>
      </c>
      <c r="DH129" s="120"/>
      <c r="DI129" s="121"/>
      <c r="DJ129" s="120"/>
      <c r="DK129" s="120"/>
      <c r="DL129" s="120"/>
      <c r="DM129" s="121"/>
      <c r="DN129" s="120"/>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9</v>
      </c>
      <c r="CX131" s="109">
        <v>23.1</v>
      </c>
      <c r="CY131" s="109">
        <v>61.7</v>
      </c>
      <c r="CZ131" s="112">
        <v>117.7</v>
      </c>
      <c r="DA131" s="109"/>
      <c r="DB131" s="110">
        <v>12.1</v>
      </c>
      <c r="DC131" s="109">
        <v>18</v>
      </c>
      <c r="DD131" s="109">
        <v>21.4</v>
      </c>
      <c r="DE131" s="111">
        <v>51.5</v>
      </c>
      <c r="DF131" s="109">
        <v>20.399999999999999</v>
      </c>
      <c r="DG131" s="109">
        <v>21.6</v>
      </c>
      <c r="DH131" s="109"/>
      <c r="DI131" s="111"/>
      <c r="DJ131" s="109"/>
      <c r="DK131" s="109"/>
      <c r="DL131" s="109"/>
      <c r="DM131" s="111"/>
      <c r="DN131" s="109"/>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8</v>
      </c>
      <c r="CX132" s="124">
        <v>20.7</v>
      </c>
      <c r="CY132" s="124">
        <v>48.4</v>
      </c>
      <c r="CZ132" s="127">
        <v>88.9</v>
      </c>
      <c r="DA132" s="124"/>
      <c r="DB132" s="125">
        <v>11.8</v>
      </c>
      <c r="DC132" s="124">
        <v>13.8</v>
      </c>
      <c r="DD132" s="124">
        <v>15.6</v>
      </c>
      <c r="DE132" s="126">
        <v>41.2</v>
      </c>
      <c r="DF132" s="124">
        <v>13.5</v>
      </c>
      <c r="DG132" s="124">
        <v>17.3</v>
      </c>
      <c r="DH132" s="124"/>
      <c r="DI132" s="126"/>
      <c r="DJ132" s="124"/>
      <c r="DK132" s="124"/>
      <c r="DL132" s="124"/>
      <c r="DM132" s="126"/>
      <c r="DN132" s="124"/>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23</v>
      </c>
      <c r="CZ134" s="122">
        <v>39.200000000000003</v>
      </c>
      <c r="DA134" s="115"/>
      <c r="DB134" s="119">
        <v>2.9</v>
      </c>
      <c r="DC134" s="120">
        <v>4.4000000000000004</v>
      </c>
      <c r="DD134" s="120">
        <v>6</v>
      </c>
      <c r="DE134" s="121">
        <v>13.3</v>
      </c>
      <c r="DF134" s="120">
        <v>4.7</v>
      </c>
      <c r="DG134" s="120">
        <v>8.1</v>
      </c>
      <c r="DH134" s="120"/>
      <c r="DI134" s="121"/>
      <c r="DJ134" s="120"/>
      <c r="DK134" s="120"/>
      <c r="DL134" s="120"/>
      <c r="DM134" s="121"/>
      <c r="DN134" s="120"/>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3.3</v>
      </c>
      <c r="CZ135" s="122">
        <v>45.9</v>
      </c>
      <c r="DA135" s="115"/>
      <c r="DB135" s="119">
        <v>8.9</v>
      </c>
      <c r="DC135" s="120">
        <v>8.9</v>
      </c>
      <c r="DD135" s="120">
        <v>9.1</v>
      </c>
      <c r="DE135" s="121">
        <v>26.9</v>
      </c>
      <c r="DF135" s="120">
        <v>8.5</v>
      </c>
      <c r="DG135" s="120">
        <v>9</v>
      </c>
      <c r="DH135" s="120"/>
      <c r="DI135" s="121"/>
      <c r="DJ135" s="120"/>
      <c r="DK135" s="120"/>
      <c r="DL135" s="120"/>
      <c r="DM135" s="121"/>
      <c r="DN135" s="120"/>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c r="DI136" s="121"/>
      <c r="DJ136" s="120"/>
      <c r="DK136" s="120"/>
      <c r="DL136" s="120"/>
      <c r="DM136" s="121"/>
      <c r="DN136" s="120"/>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c r="DI137" s="121"/>
      <c r="DJ137" s="120"/>
      <c r="DK137" s="120"/>
      <c r="DL137" s="120"/>
      <c r="DM137" s="121"/>
      <c r="DN137" s="120"/>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1</v>
      </c>
      <c r="CZ138" s="122">
        <v>1.4</v>
      </c>
      <c r="DA138" s="115"/>
      <c r="DB138" s="119">
        <v>0</v>
      </c>
      <c r="DC138" s="120">
        <v>0</v>
      </c>
      <c r="DD138" s="120">
        <v>0.1</v>
      </c>
      <c r="DE138" s="121">
        <v>0.1</v>
      </c>
      <c r="DF138" s="120">
        <v>0.2</v>
      </c>
      <c r="DG138" s="120">
        <v>0.1</v>
      </c>
      <c r="DH138" s="120"/>
      <c r="DI138" s="121"/>
      <c r="DJ138" s="120"/>
      <c r="DK138" s="120"/>
      <c r="DL138" s="120"/>
      <c r="DM138" s="121"/>
      <c r="DN138" s="120"/>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c r="DI139" s="121"/>
      <c r="DJ139" s="120"/>
      <c r="DK139" s="120"/>
      <c r="DL139" s="120"/>
      <c r="DM139" s="121"/>
      <c r="DN139" s="120"/>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1.2</v>
      </c>
      <c r="CX140" s="120">
        <v>0.1</v>
      </c>
      <c r="CY140" s="120">
        <v>1.1000000000000001</v>
      </c>
      <c r="CZ140" s="122">
        <v>2.4</v>
      </c>
      <c r="DA140" s="115"/>
      <c r="DB140" s="119">
        <v>0</v>
      </c>
      <c r="DC140" s="120">
        <v>0.5</v>
      </c>
      <c r="DD140" s="120">
        <v>0.4</v>
      </c>
      <c r="DE140" s="121">
        <v>0.9</v>
      </c>
      <c r="DF140" s="120">
        <v>0.1</v>
      </c>
      <c r="DG140" s="120">
        <v>0.1</v>
      </c>
      <c r="DH140" s="120"/>
      <c r="DI140" s="121"/>
      <c r="DJ140" s="120"/>
      <c r="DK140" s="120"/>
      <c r="DL140" s="120"/>
      <c r="DM140" s="121"/>
      <c r="DN140" s="120"/>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13.3</v>
      </c>
      <c r="CZ141" s="122">
        <v>28.8</v>
      </c>
      <c r="DA141" s="115"/>
      <c r="DB141" s="119">
        <v>0.3</v>
      </c>
      <c r="DC141" s="120">
        <v>4.2</v>
      </c>
      <c r="DD141" s="120">
        <v>5.8</v>
      </c>
      <c r="DE141" s="121">
        <v>10.3</v>
      </c>
      <c r="DF141" s="120">
        <v>6.9</v>
      </c>
      <c r="DG141" s="120">
        <v>4.3</v>
      </c>
      <c r="DH141" s="120"/>
      <c r="DI141" s="121"/>
      <c r="DJ141" s="120"/>
      <c r="DK141" s="120"/>
      <c r="DL141" s="120"/>
      <c r="DM141" s="121"/>
      <c r="DN141" s="120"/>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12.8</v>
      </c>
      <c r="CZ143" s="122">
        <v>28.3</v>
      </c>
      <c r="DA143" s="115"/>
      <c r="DB143" s="119">
        <v>0.3</v>
      </c>
      <c r="DC143" s="120">
        <v>4.0999999999999996</v>
      </c>
      <c r="DD143" s="120">
        <v>5.6</v>
      </c>
      <c r="DE143" s="121">
        <v>10</v>
      </c>
      <c r="DF143" s="120">
        <v>6.9</v>
      </c>
      <c r="DG143" s="120">
        <v>4.2</v>
      </c>
      <c r="DH143" s="120"/>
      <c r="DI143" s="121"/>
      <c r="DJ143" s="120"/>
      <c r="DK143" s="120"/>
      <c r="DL143" s="120"/>
      <c r="DM143" s="121"/>
      <c r="DN143" s="120"/>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0.5</v>
      </c>
      <c r="CZ144" s="122">
        <v>0.5</v>
      </c>
      <c r="DA144" s="115"/>
      <c r="DB144" s="119">
        <v>0</v>
      </c>
      <c r="DC144" s="120">
        <v>0.1</v>
      </c>
      <c r="DD144" s="120">
        <v>0.2</v>
      </c>
      <c r="DE144" s="121">
        <v>0.3</v>
      </c>
      <c r="DF144" s="120">
        <v>0</v>
      </c>
      <c r="DG144" s="120">
        <v>0.1</v>
      </c>
      <c r="DH144" s="120"/>
      <c r="DI144" s="121"/>
      <c r="DJ144" s="120"/>
      <c r="DK144" s="120"/>
      <c r="DL144" s="120"/>
      <c r="DM144" s="121"/>
      <c r="DN144" s="120"/>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6</v>
      </c>
      <c r="CX145" s="131">
        <v>4.8</v>
      </c>
      <c r="CY145" s="131">
        <v>6</v>
      </c>
      <c r="CZ145" s="133">
        <v>16.399999999999999</v>
      </c>
      <c r="DA145" s="109"/>
      <c r="DB145" s="130">
        <v>-3.1</v>
      </c>
      <c r="DC145" s="131">
        <v>3.1</v>
      </c>
      <c r="DD145" s="131">
        <v>-6.4</v>
      </c>
      <c r="DE145" s="132">
        <v>-6.4</v>
      </c>
      <c r="DF145" s="131">
        <v>-7.1</v>
      </c>
      <c r="DG145" s="131">
        <v>-0.7</v>
      </c>
      <c r="DH145" s="131"/>
      <c r="DI145" s="132"/>
      <c r="DJ145" s="131"/>
      <c r="DK145" s="131"/>
      <c r="DL145" s="131"/>
      <c r="DM145" s="132"/>
      <c r="DN145" s="131"/>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70.3</v>
      </c>
      <c r="BA149" s="112">
        <v>432.6</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4</v>
      </c>
      <c r="BR149" s="112">
        <v>495</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5</v>
      </c>
      <c r="CI149" s="112">
        <v>518.20000000000005</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279.89999999999998</v>
      </c>
      <c r="CZ149" s="112">
        <v>742</v>
      </c>
      <c r="DA149" s="109"/>
      <c r="DB149" s="110">
        <v>259.10000000000002</v>
      </c>
      <c r="DC149" s="109">
        <v>228.5</v>
      </c>
      <c r="DD149" s="109">
        <v>162.4</v>
      </c>
      <c r="DE149" s="111">
        <v>650</v>
      </c>
      <c r="DF149" s="109">
        <v>139.80000000000001</v>
      </c>
      <c r="DG149" s="109">
        <v>146.69999999999999</v>
      </c>
      <c r="DH149" s="109"/>
      <c r="DI149" s="111"/>
      <c r="DJ149" s="109"/>
      <c r="DK149" s="109"/>
      <c r="DL149" s="109"/>
      <c r="DM149" s="111"/>
      <c r="DN149" s="109"/>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c r="DI150" s="121"/>
      <c r="DJ150" s="120"/>
      <c r="DK150" s="120"/>
      <c r="DL150" s="120"/>
      <c r="DM150" s="121"/>
      <c r="DN150" s="120"/>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c r="DI151" s="121"/>
      <c r="DJ151" s="120"/>
      <c r="DK151" s="120"/>
      <c r="DL151" s="120"/>
      <c r="DM151" s="121"/>
      <c r="DN151" s="120"/>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8.5</v>
      </c>
      <c r="BA152" s="118">
        <v>428.2</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4</v>
      </c>
      <c r="BR152" s="118">
        <v>485.3</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v>
      </c>
      <c r="CI152" s="122">
        <v>508.3</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38.2</v>
      </c>
      <c r="CZ152" s="122">
        <v>638.29999999999995</v>
      </c>
      <c r="DA152" s="115"/>
      <c r="DB152" s="119">
        <v>245.5</v>
      </c>
      <c r="DC152" s="120">
        <v>191.9</v>
      </c>
      <c r="DD152" s="120">
        <v>134.30000000000001</v>
      </c>
      <c r="DE152" s="121">
        <v>571.70000000000005</v>
      </c>
      <c r="DF152" s="120">
        <v>121.9</v>
      </c>
      <c r="DG152" s="120">
        <v>129</v>
      </c>
      <c r="DH152" s="120"/>
      <c r="DI152" s="121"/>
      <c r="DJ152" s="120"/>
      <c r="DK152" s="120"/>
      <c r="DL152" s="120"/>
      <c r="DM152" s="121"/>
      <c r="DN152" s="120"/>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38.700000000000003</v>
      </c>
      <c r="CZ153" s="122">
        <v>100.7</v>
      </c>
      <c r="DA153" s="115"/>
      <c r="DB153" s="119">
        <v>13.6</v>
      </c>
      <c r="DC153" s="120">
        <v>36.6</v>
      </c>
      <c r="DD153" s="120">
        <v>28.1</v>
      </c>
      <c r="DE153" s="121">
        <v>78.3</v>
      </c>
      <c r="DF153" s="120">
        <v>17.899999999999999</v>
      </c>
      <c r="DG153" s="120">
        <v>17.7</v>
      </c>
      <c r="DH153" s="120"/>
      <c r="DI153" s="121"/>
      <c r="DJ153" s="120"/>
      <c r="DK153" s="120"/>
      <c r="DL153" s="120"/>
      <c r="DM153" s="121"/>
      <c r="DN153" s="120"/>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5.6</v>
      </c>
      <c r="CZ155" s="122">
        <v>91.3</v>
      </c>
      <c r="DA155" s="115"/>
      <c r="DB155" s="119">
        <v>7.2</v>
      </c>
      <c r="DC155" s="120">
        <v>30.4</v>
      </c>
      <c r="DD155" s="120">
        <v>22.3</v>
      </c>
      <c r="DE155" s="121">
        <v>59.9</v>
      </c>
      <c r="DF155" s="120">
        <v>13.6</v>
      </c>
      <c r="DG155" s="120">
        <v>12.2</v>
      </c>
      <c r="DH155" s="120"/>
      <c r="DI155" s="121"/>
      <c r="DJ155" s="120"/>
      <c r="DK155" s="120"/>
      <c r="DL155" s="120"/>
      <c r="DM155" s="121"/>
      <c r="DN155" s="120"/>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3.1</v>
      </c>
      <c r="CZ156" s="122">
        <v>9.4</v>
      </c>
      <c r="DA156" s="115"/>
      <c r="DB156" s="119">
        <v>6.4</v>
      </c>
      <c r="DC156" s="120">
        <v>6.2</v>
      </c>
      <c r="DD156" s="120">
        <v>5.8</v>
      </c>
      <c r="DE156" s="121">
        <v>18.399999999999999</v>
      </c>
      <c r="DF156" s="120">
        <v>4.3</v>
      </c>
      <c r="DG156" s="120">
        <v>5.5</v>
      </c>
      <c r="DH156" s="120"/>
      <c r="DI156" s="121"/>
      <c r="DJ156" s="120"/>
      <c r="DK156" s="120"/>
      <c r="DL156" s="120"/>
      <c r="DM156" s="121"/>
      <c r="DN156" s="120"/>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3</v>
      </c>
      <c r="CZ157" s="122">
        <v>3</v>
      </c>
      <c r="DA157" s="115"/>
      <c r="DB157" s="119">
        <v>0</v>
      </c>
      <c r="DC157" s="120">
        <v>0</v>
      </c>
      <c r="DD157" s="120">
        <v>0</v>
      </c>
      <c r="DE157" s="121">
        <v>0</v>
      </c>
      <c r="DF157" s="120">
        <v>0</v>
      </c>
      <c r="DG157" s="120">
        <v>0</v>
      </c>
      <c r="DH157" s="120"/>
      <c r="DI157" s="121"/>
      <c r="DJ157" s="120"/>
      <c r="DK157" s="120"/>
      <c r="DL157" s="120"/>
      <c r="DM157" s="121"/>
      <c r="DN157" s="120"/>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86.8</v>
      </c>
      <c r="CZ159" s="112">
        <v>634.4</v>
      </c>
      <c r="DA159" s="109"/>
      <c r="DB159" s="110">
        <v>169.8</v>
      </c>
      <c r="DC159" s="109">
        <v>174.7</v>
      </c>
      <c r="DD159" s="109">
        <v>171.3</v>
      </c>
      <c r="DE159" s="111">
        <v>515.79999999999995</v>
      </c>
      <c r="DF159" s="109">
        <v>160.4</v>
      </c>
      <c r="DG159" s="109">
        <v>171.2</v>
      </c>
      <c r="DH159" s="109"/>
      <c r="DI159" s="111"/>
      <c r="DJ159" s="109"/>
      <c r="DK159" s="109"/>
      <c r="DL159" s="109"/>
      <c r="DM159" s="111"/>
      <c r="DN159" s="109"/>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6.8</v>
      </c>
      <c r="CZ160" s="127">
        <v>634.4</v>
      </c>
      <c r="DA160" s="124"/>
      <c r="DB160" s="125">
        <v>169.8</v>
      </c>
      <c r="DC160" s="124">
        <v>174.7</v>
      </c>
      <c r="DD160" s="124">
        <v>171.3</v>
      </c>
      <c r="DE160" s="126">
        <v>515.79999999999995</v>
      </c>
      <c r="DF160" s="124">
        <v>159.9</v>
      </c>
      <c r="DG160" s="124">
        <v>171.2</v>
      </c>
      <c r="DH160" s="124"/>
      <c r="DI160" s="126"/>
      <c r="DJ160" s="124"/>
      <c r="DK160" s="124"/>
      <c r="DL160" s="124"/>
      <c r="DM160" s="126"/>
      <c r="DN160" s="124"/>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3.7</v>
      </c>
      <c r="CZ162" s="122">
        <v>127.7</v>
      </c>
      <c r="DA162" s="115"/>
      <c r="DB162" s="119">
        <v>46.2</v>
      </c>
      <c r="DC162" s="120">
        <v>46.1</v>
      </c>
      <c r="DD162" s="120">
        <v>42.4</v>
      </c>
      <c r="DE162" s="121">
        <v>134.69999999999999</v>
      </c>
      <c r="DF162" s="120">
        <v>30.3</v>
      </c>
      <c r="DG162" s="120">
        <v>42.5</v>
      </c>
      <c r="DH162" s="120"/>
      <c r="DI162" s="121"/>
      <c r="DJ162" s="120"/>
      <c r="DK162" s="120"/>
      <c r="DL162" s="120"/>
      <c r="DM162" s="121"/>
      <c r="DN162" s="120"/>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3</v>
      </c>
      <c r="CZ163" s="122">
        <v>10.8</v>
      </c>
      <c r="DA163" s="115"/>
      <c r="DB163" s="119">
        <v>0.3</v>
      </c>
      <c r="DC163" s="120">
        <v>0.3</v>
      </c>
      <c r="DD163" s="120">
        <v>0.3</v>
      </c>
      <c r="DE163" s="121">
        <v>0.9</v>
      </c>
      <c r="DF163" s="120">
        <v>0.2</v>
      </c>
      <c r="DG163" s="120">
        <v>0.3</v>
      </c>
      <c r="DH163" s="120"/>
      <c r="DI163" s="121"/>
      <c r="DJ163" s="120"/>
      <c r="DK163" s="120"/>
      <c r="DL163" s="120"/>
      <c r="DM163" s="121"/>
      <c r="DN163" s="120"/>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8.5</v>
      </c>
      <c r="CZ164" s="122">
        <v>487.5</v>
      </c>
      <c r="DA164" s="115"/>
      <c r="DB164" s="119">
        <v>123.2</v>
      </c>
      <c r="DC164" s="120">
        <v>128.30000000000001</v>
      </c>
      <c r="DD164" s="120">
        <v>128.4</v>
      </c>
      <c r="DE164" s="121">
        <v>379.9</v>
      </c>
      <c r="DF164" s="120">
        <v>127.2</v>
      </c>
      <c r="DG164" s="120">
        <v>127.3</v>
      </c>
      <c r="DH164" s="120"/>
      <c r="DI164" s="121"/>
      <c r="DJ164" s="120"/>
      <c r="DK164" s="120"/>
      <c r="DL164" s="120"/>
      <c r="DM164" s="121"/>
      <c r="DN164" s="120"/>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c r="DI165" s="121"/>
      <c r="DJ165" s="120"/>
      <c r="DK165" s="120"/>
      <c r="DL165" s="120"/>
      <c r="DM165" s="121"/>
      <c r="DN165" s="120"/>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v>
      </c>
      <c r="DE166" s="121">
        <v>0</v>
      </c>
      <c r="DF166" s="120">
        <v>0</v>
      </c>
      <c r="DG166" s="120">
        <v>0</v>
      </c>
      <c r="DH166" s="120"/>
      <c r="DI166" s="121"/>
      <c r="DJ166" s="120"/>
      <c r="DK166" s="120"/>
      <c r="DL166" s="120"/>
      <c r="DM166" s="121"/>
      <c r="DN166" s="120"/>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c r="DI167" s="121"/>
      <c r="DJ167" s="120"/>
      <c r="DK167" s="120"/>
      <c r="DL167" s="120"/>
      <c r="DM167" s="121"/>
      <c r="DN167" s="120"/>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4.3</v>
      </c>
      <c r="CZ168" s="122">
        <v>8.4</v>
      </c>
      <c r="DA168" s="115"/>
      <c r="DB168" s="119">
        <v>0.1</v>
      </c>
      <c r="DC168" s="120">
        <v>0</v>
      </c>
      <c r="DD168" s="120">
        <v>0.2</v>
      </c>
      <c r="DE168" s="121">
        <v>0.3</v>
      </c>
      <c r="DF168" s="120">
        <v>2.2000000000000002</v>
      </c>
      <c r="DG168" s="120">
        <v>1.1000000000000001</v>
      </c>
      <c r="DH168" s="120"/>
      <c r="DI168" s="121"/>
      <c r="DJ168" s="120"/>
      <c r="DK168" s="120"/>
      <c r="DL168" s="120"/>
      <c r="DM168" s="121"/>
      <c r="DN168" s="120"/>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0</v>
      </c>
      <c r="CZ169" s="122">
        <v>0</v>
      </c>
      <c r="DA169" s="115"/>
      <c r="DB169" s="119">
        <v>0</v>
      </c>
      <c r="DC169" s="120">
        <v>0</v>
      </c>
      <c r="DD169" s="120">
        <v>0</v>
      </c>
      <c r="DE169" s="121">
        <v>0</v>
      </c>
      <c r="DF169" s="120">
        <v>0.5</v>
      </c>
      <c r="DG169" s="120">
        <v>0</v>
      </c>
      <c r="DH169" s="120"/>
      <c r="DI169" s="121"/>
      <c r="DJ169" s="120"/>
      <c r="DK169" s="120"/>
      <c r="DL169" s="120"/>
      <c r="DM169" s="121"/>
      <c r="DN169" s="120"/>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0</v>
      </c>
      <c r="CZ171" s="122">
        <v>0</v>
      </c>
      <c r="DA171" s="115"/>
      <c r="DB171" s="119">
        <v>0</v>
      </c>
      <c r="DC171" s="120">
        <v>0</v>
      </c>
      <c r="DD171" s="120">
        <v>0</v>
      </c>
      <c r="DE171" s="121">
        <v>0</v>
      </c>
      <c r="DF171" s="120">
        <v>0.5</v>
      </c>
      <c r="DG171" s="120">
        <v>0</v>
      </c>
      <c r="DH171" s="120"/>
      <c r="DI171" s="121"/>
      <c r="DJ171" s="120"/>
      <c r="DK171" s="120"/>
      <c r="DL171" s="120"/>
      <c r="DM171" s="121"/>
      <c r="DN171" s="120"/>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c r="DI172" s="121"/>
      <c r="DJ172" s="120"/>
      <c r="DK172" s="120"/>
      <c r="DL172" s="120"/>
      <c r="DM172" s="121"/>
      <c r="DN172" s="120"/>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7.3</v>
      </c>
      <c r="BA173" s="133">
        <v>-17.2</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4</v>
      </c>
      <c r="BR173" s="133">
        <v>33.6</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7</v>
      </c>
      <c r="CI173" s="133">
        <v>36.4</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6.9</v>
      </c>
      <c r="CZ173" s="133">
        <v>107.6</v>
      </c>
      <c r="DA173" s="109"/>
      <c r="DB173" s="130">
        <v>89.3</v>
      </c>
      <c r="DC173" s="131">
        <v>53.8</v>
      </c>
      <c r="DD173" s="131">
        <v>-8.9</v>
      </c>
      <c r="DE173" s="132">
        <v>134.19999999999999</v>
      </c>
      <c r="DF173" s="131">
        <v>-20.6</v>
      </c>
      <c r="DG173" s="131">
        <v>-24.5</v>
      </c>
      <c r="DH173" s="131"/>
      <c r="DI173" s="132"/>
      <c r="DJ173" s="131"/>
      <c r="DK173" s="131"/>
      <c r="DL173" s="131"/>
      <c r="DM173" s="132"/>
      <c r="DN173" s="131"/>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48.1</v>
      </c>
      <c r="V179" s="109">
        <v>443.2</v>
      </c>
      <c r="W179" s="109">
        <v>523.9</v>
      </c>
      <c r="X179" s="111">
        <v>1615.2</v>
      </c>
      <c r="Y179" s="109">
        <v>490.7</v>
      </c>
      <c r="Z179" s="109">
        <v>648</v>
      </c>
      <c r="AA179" s="109">
        <v>511.2</v>
      </c>
      <c r="AB179" s="111">
        <v>1649.9</v>
      </c>
      <c r="AC179" s="109">
        <v>721.1</v>
      </c>
      <c r="AD179" s="109">
        <v>565.1</v>
      </c>
      <c r="AE179" s="109">
        <v>550.70000000000005</v>
      </c>
      <c r="AF179" s="111">
        <v>1836.9</v>
      </c>
      <c r="AG179" s="109">
        <v>486.2</v>
      </c>
      <c r="AH179" s="109">
        <v>530.1</v>
      </c>
      <c r="AI179" s="109">
        <v>951.1</v>
      </c>
      <c r="AJ179" s="112">
        <v>1967.4</v>
      </c>
      <c r="AK179" s="109"/>
      <c r="AL179" s="110">
        <v>562.20000000000005</v>
      </c>
      <c r="AM179" s="109">
        <v>470.5</v>
      </c>
      <c r="AN179" s="109">
        <v>636.29999999999995</v>
      </c>
      <c r="AO179" s="111">
        <v>1669</v>
      </c>
      <c r="AP179" s="109">
        <v>473.7</v>
      </c>
      <c r="AQ179" s="109">
        <v>494.5</v>
      </c>
      <c r="AR179" s="109">
        <v>543.5</v>
      </c>
      <c r="AS179" s="111">
        <v>1511.7</v>
      </c>
      <c r="AT179" s="109">
        <v>577.79999999999995</v>
      </c>
      <c r="AU179" s="109">
        <v>588.20000000000005</v>
      </c>
      <c r="AV179" s="109">
        <v>682.3</v>
      </c>
      <c r="AW179" s="111">
        <v>1848.3</v>
      </c>
      <c r="AX179" s="109">
        <v>538.20000000000005</v>
      </c>
      <c r="AY179" s="109">
        <v>538.29999999999995</v>
      </c>
      <c r="AZ179" s="109">
        <v>1011.2</v>
      </c>
      <c r="BA179" s="112">
        <v>2087.6999999999998</v>
      </c>
      <c r="BB179" s="109"/>
      <c r="BC179" s="110">
        <v>643.1</v>
      </c>
      <c r="BD179" s="109">
        <v>486</v>
      </c>
      <c r="BE179" s="109">
        <v>592.29999999999995</v>
      </c>
      <c r="BF179" s="111">
        <v>1721.4</v>
      </c>
      <c r="BG179" s="109">
        <v>500.4</v>
      </c>
      <c r="BH179" s="109">
        <v>540.1</v>
      </c>
      <c r="BI179" s="109">
        <v>670.3</v>
      </c>
      <c r="BJ179" s="111">
        <v>1710.8</v>
      </c>
      <c r="BK179" s="109">
        <v>783.6</v>
      </c>
      <c r="BL179" s="109">
        <v>703</v>
      </c>
      <c r="BM179" s="109">
        <v>599.79999999999995</v>
      </c>
      <c r="BN179" s="111">
        <v>2086.4</v>
      </c>
      <c r="BO179" s="109">
        <v>604.6</v>
      </c>
      <c r="BP179" s="109">
        <v>591</v>
      </c>
      <c r="BQ179" s="109">
        <v>1064.4000000000001</v>
      </c>
      <c r="BR179" s="112">
        <v>2260</v>
      </c>
      <c r="BS179" s="109"/>
      <c r="BT179" s="110">
        <v>774.5</v>
      </c>
      <c r="BU179" s="109">
        <v>502.7</v>
      </c>
      <c r="BV179" s="109">
        <v>654.29999999999995</v>
      </c>
      <c r="BW179" s="111">
        <v>1931.5</v>
      </c>
      <c r="BX179" s="109">
        <v>635.6</v>
      </c>
      <c r="BY179" s="109">
        <v>577.79999999999995</v>
      </c>
      <c r="BZ179" s="109">
        <v>733.3</v>
      </c>
      <c r="CA179" s="111">
        <v>1946.7</v>
      </c>
      <c r="CB179" s="109">
        <v>819.5</v>
      </c>
      <c r="CC179" s="109">
        <v>778.3</v>
      </c>
      <c r="CD179" s="109">
        <v>570.79999999999995</v>
      </c>
      <c r="CE179" s="111">
        <v>2168.6</v>
      </c>
      <c r="CF179" s="109">
        <v>657.6</v>
      </c>
      <c r="CG179" s="109">
        <v>595.5</v>
      </c>
      <c r="CH179" s="109">
        <v>1106</v>
      </c>
      <c r="CI179" s="112">
        <v>2359.1</v>
      </c>
      <c r="CJ179" s="109"/>
      <c r="CK179" s="110">
        <v>809.9</v>
      </c>
      <c r="CL179" s="109">
        <v>601.20000000000005</v>
      </c>
      <c r="CM179" s="109">
        <v>584.9</v>
      </c>
      <c r="CN179" s="111">
        <v>1996</v>
      </c>
      <c r="CO179" s="109">
        <v>695.3</v>
      </c>
      <c r="CP179" s="109">
        <v>649.1</v>
      </c>
      <c r="CQ179" s="109">
        <v>713.6</v>
      </c>
      <c r="CR179" s="111">
        <v>2058</v>
      </c>
      <c r="CS179" s="109">
        <v>924</v>
      </c>
      <c r="CT179" s="109">
        <v>842</v>
      </c>
      <c r="CU179" s="109">
        <v>692.5</v>
      </c>
      <c r="CV179" s="111">
        <v>2458.5</v>
      </c>
      <c r="CW179" s="109">
        <v>756.5</v>
      </c>
      <c r="CX179" s="109">
        <v>673.8</v>
      </c>
      <c r="CY179" s="109">
        <v>1104.5999999999999</v>
      </c>
      <c r="CZ179" s="112">
        <v>2534.9</v>
      </c>
      <c r="DA179" s="109"/>
      <c r="DB179" s="110">
        <v>862.1</v>
      </c>
      <c r="DC179" s="109">
        <v>618.5</v>
      </c>
      <c r="DD179" s="109">
        <v>602</v>
      </c>
      <c r="DE179" s="111">
        <v>2082.6</v>
      </c>
      <c r="DF179" s="109">
        <v>451.2</v>
      </c>
      <c r="DG179" s="109">
        <v>399.5</v>
      </c>
      <c r="DH179" s="109"/>
      <c r="DI179" s="111"/>
      <c r="DJ179" s="109"/>
      <c r="DK179" s="109"/>
      <c r="DL179" s="109"/>
      <c r="DM179" s="111"/>
      <c r="DN179" s="109"/>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19</v>
      </c>
      <c r="V180" s="115">
        <v>170.6</v>
      </c>
      <c r="W180" s="115">
        <v>229.2</v>
      </c>
      <c r="X180" s="117">
        <v>618.79999999999995</v>
      </c>
      <c r="Y180" s="115">
        <v>213</v>
      </c>
      <c r="Z180" s="115">
        <v>196.8</v>
      </c>
      <c r="AA180" s="115">
        <v>221.6</v>
      </c>
      <c r="AB180" s="117">
        <v>631.4</v>
      </c>
      <c r="AC180" s="115">
        <v>272.10000000000002</v>
      </c>
      <c r="AD180" s="115">
        <v>188.9</v>
      </c>
      <c r="AE180" s="115">
        <v>262.39999999999998</v>
      </c>
      <c r="AF180" s="117">
        <v>723.4</v>
      </c>
      <c r="AG180" s="115">
        <v>204.3</v>
      </c>
      <c r="AH180" s="115">
        <v>191.2</v>
      </c>
      <c r="AI180" s="115">
        <v>256.60000000000002</v>
      </c>
      <c r="AJ180" s="118">
        <v>652.1</v>
      </c>
      <c r="AK180" s="115"/>
      <c r="AL180" s="116">
        <v>211.3</v>
      </c>
      <c r="AM180" s="115">
        <v>180.7</v>
      </c>
      <c r="AN180" s="115">
        <v>229.5</v>
      </c>
      <c r="AO180" s="117">
        <v>621.5</v>
      </c>
      <c r="AP180" s="115">
        <v>217.1</v>
      </c>
      <c r="AQ180" s="115">
        <v>177.2</v>
      </c>
      <c r="AR180" s="115">
        <v>261.60000000000002</v>
      </c>
      <c r="AS180" s="117">
        <v>655.9</v>
      </c>
      <c r="AT180" s="115">
        <v>237.8</v>
      </c>
      <c r="AU180" s="115">
        <v>220.8</v>
      </c>
      <c r="AV180" s="115">
        <v>269.10000000000002</v>
      </c>
      <c r="AW180" s="117">
        <v>727.7</v>
      </c>
      <c r="AX180" s="115">
        <v>251</v>
      </c>
      <c r="AY180" s="115">
        <v>233.8</v>
      </c>
      <c r="AZ180" s="115">
        <v>267.10000000000002</v>
      </c>
      <c r="BA180" s="118">
        <v>751.9</v>
      </c>
      <c r="BB180" s="115"/>
      <c r="BC180" s="116">
        <v>244.8</v>
      </c>
      <c r="BD180" s="115">
        <v>201.9</v>
      </c>
      <c r="BE180" s="115">
        <v>210.2</v>
      </c>
      <c r="BF180" s="117">
        <v>656.9</v>
      </c>
      <c r="BG180" s="115">
        <v>228.7</v>
      </c>
      <c r="BH180" s="115">
        <v>196.5</v>
      </c>
      <c r="BI180" s="115">
        <v>334</v>
      </c>
      <c r="BJ180" s="117">
        <v>759.2</v>
      </c>
      <c r="BK180" s="115">
        <v>278.8</v>
      </c>
      <c r="BL180" s="115">
        <v>247.2</v>
      </c>
      <c r="BM180" s="115">
        <v>279.39999999999998</v>
      </c>
      <c r="BN180" s="117">
        <v>805.4</v>
      </c>
      <c r="BO180" s="115">
        <v>296.60000000000002</v>
      </c>
      <c r="BP180" s="115">
        <v>277.10000000000002</v>
      </c>
      <c r="BQ180" s="115">
        <v>280.8</v>
      </c>
      <c r="BR180" s="118">
        <v>854.5</v>
      </c>
      <c r="BS180" s="115"/>
      <c r="BT180" s="119">
        <v>301.5</v>
      </c>
      <c r="BU180" s="120">
        <v>216.5</v>
      </c>
      <c r="BV180" s="120">
        <v>272.7</v>
      </c>
      <c r="BW180" s="121">
        <v>790.7</v>
      </c>
      <c r="BX180" s="120">
        <v>277.10000000000002</v>
      </c>
      <c r="BY180" s="120">
        <v>239</v>
      </c>
      <c r="BZ180" s="120">
        <v>391.8</v>
      </c>
      <c r="CA180" s="121">
        <v>907.9</v>
      </c>
      <c r="CB180" s="120">
        <v>332.2</v>
      </c>
      <c r="CC180" s="120">
        <v>219</v>
      </c>
      <c r="CD180" s="120">
        <v>266.10000000000002</v>
      </c>
      <c r="CE180" s="121">
        <v>817.3</v>
      </c>
      <c r="CF180" s="120">
        <v>297.2</v>
      </c>
      <c r="CG180" s="120">
        <v>252.9</v>
      </c>
      <c r="CH180" s="120">
        <v>262.5</v>
      </c>
      <c r="CI180" s="122">
        <v>812.6</v>
      </c>
      <c r="CJ180" s="115"/>
      <c r="CK180" s="119">
        <v>300.60000000000002</v>
      </c>
      <c r="CL180" s="120">
        <v>219.2</v>
      </c>
      <c r="CM180" s="120">
        <v>239.7</v>
      </c>
      <c r="CN180" s="121">
        <v>759.5</v>
      </c>
      <c r="CO180" s="120">
        <v>287.89999999999998</v>
      </c>
      <c r="CP180" s="120">
        <v>223.5</v>
      </c>
      <c r="CQ180" s="120">
        <v>361.2</v>
      </c>
      <c r="CR180" s="121">
        <v>872.6</v>
      </c>
      <c r="CS180" s="120">
        <v>366.6</v>
      </c>
      <c r="CT180" s="120">
        <v>234.9</v>
      </c>
      <c r="CU180" s="120">
        <v>313.5</v>
      </c>
      <c r="CV180" s="121">
        <v>915</v>
      </c>
      <c r="CW180" s="120">
        <v>308.7</v>
      </c>
      <c r="CX180" s="120">
        <v>266.7</v>
      </c>
      <c r="CY180" s="120">
        <v>217.2</v>
      </c>
      <c r="CZ180" s="122">
        <v>792.6</v>
      </c>
      <c r="DA180" s="115"/>
      <c r="DB180" s="119">
        <v>289.3</v>
      </c>
      <c r="DC180" s="120">
        <v>223</v>
      </c>
      <c r="DD180" s="120">
        <v>238.3</v>
      </c>
      <c r="DE180" s="121">
        <v>750.6</v>
      </c>
      <c r="DF180" s="120">
        <v>195.3</v>
      </c>
      <c r="DG180" s="120">
        <v>124.7</v>
      </c>
      <c r="DH180" s="120"/>
      <c r="DI180" s="121"/>
      <c r="DJ180" s="120"/>
      <c r="DK180" s="120"/>
      <c r="DL180" s="120"/>
      <c r="DM180" s="121"/>
      <c r="DN180" s="120"/>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286.89999999999998</v>
      </c>
      <c r="BL181" s="115">
        <v>255.1</v>
      </c>
      <c r="BM181" s="115">
        <v>89</v>
      </c>
      <c r="BN181" s="117">
        <v>631</v>
      </c>
      <c r="BO181" s="115">
        <v>89.2</v>
      </c>
      <c r="BP181" s="115">
        <v>88.1</v>
      </c>
      <c r="BQ181" s="115">
        <v>366.9</v>
      </c>
      <c r="BR181" s="118">
        <v>544.20000000000005</v>
      </c>
      <c r="BS181" s="115"/>
      <c r="BT181" s="119">
        <v>230.4</v>
      </c>
      <c r="BU181" s="120">
        <v>85.2</v>
      </c>
      <c r="BV181" s="120">
        <v>132.80000000000001</v>
      </c>
      <c r="BW181" s="121">
        <v>448.4</v>
      </c>
      <c r="BX181" s="120">
        <v>84</v>
      </c>
      <c r="BY181" s="120">
        <v>88.3</v>
      </c>
      <c r="BZ181" s="120">
        <v>105.2</v>
      </c>
      <c r="CA181" s="121">
        <v>277.5</v>
      </c>
      <c r="CB181" s="120">
        <v>234.6</v>
      </c>
      <c r="CC181" s="120">
        <v>310.8</v>
      </c>
      <c r="CD181" s="120">
        <v>88.1</v>
      </c>
      <c r="CE181" s="121">
        <v>633.5</v>
      </c>
      <c r="CF181" s="120">
        <v>102.3</v>
      </c>
      <c r="CG181" s="120">
        <v>89</v>
      </c>
      <c r="CH181" s="120">
        <v>373.9</v>
      </c>
      <c r="CI181" s="122">
        <v>565.20000000000005</v>
      </c>
      <c r="CJ181" s="115"/>
      <c r="CK181" s="119">
        <v>256.7</v>
      </c>
      <c r="CL181" s="120">
        <v>119</v>
      </c>
      <c r="CM181" s="120">
        <v>119</v>
      </c>
      <c r="CN181" s="121">
        <v>494.7</v>
      </c>
      <c r="CO181" s="120">
        <v>105.3</v>
      </c>
      <c r="CP181" s="120">
        <v>99.5</v>
      </c>
      <c r="CQ181" s="120">
        <v>100.7</v>
      </c>
      <c r="CR181" s="121">
        <v>305.5</v>
      </c>
      <c r="CS181" s="120">
        <v>254.8</v>
      </c>
      <c r="CT181" s="120">
        <v>330.9</v>
      </c>
      <c r="CU181" s="120">
        <v>112.3</v>
      </c>
      <c r="CV181" s="121">
        <v>698</v>
      </c>
      <c r="CW181" s="120">
        <v>81.599999999999994</v>
      </c>
      <c r="CX181" s="120">
        <v>83.8</v>
      </c>
      <c r="CY181" s="120">
        <v>416.4</v>
      </c>
      <c r="CZ181" s="122">
        <v>581.79999999999995</v>
      </c>
      <c r="DA181" s="115"/>
      <c r="DB181" s="119">
        <v>258.7</v>
      </c>
      <c r="DC181" s="120">
        <v>112.5</v>
      </c>
      <c r="DD181" s="120">
        <v>129.6</v>
      </c>
      <c r="DE181" s="121">
        <v>500.8</v>
      </c>
      <c r="DF181" s="120">
        <v>72.7</v>
      </c>
      <c r="DG181" s="120">
        <v>82.3</v>
      </c>
      <c r="DH181" s="120"/>
      <c r="DI181" s="121"/>
      <c r="DJ181" s="120"/>
      <c r="DK181" s="120"/>
      <c r="DL181" s="120"/>
      <c r="DM181" s="121"/>
      <c r="DN181" s="120"/>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8.5</v>
      </c>
      <c r="BA182" s="118">
        <v>428.2</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4</v>
      </c>
      <c r="BR182" s="118">
        <v>485.3</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v>
      </c>
      <c r="CI182" s="122">
        <v>508.3</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38.2</v>
      </c>
      <c r="CZ182" s="122">
        <v>638.29999999999995</v>
      </c>
      <c r="DA182" s="115"/>
      <c r="DB182" s="119">
        <v>245.5</v>
      </c>
      <c r="DC182" s="120">
        <v>191.9</v>
      </c>
      <c r="DD182" s="120">
        <v>134.30000000000001</v>
      </c>
      <c r="DE182" s="121">
        <v>571.70000000000005</v>
      </c>
      <c r="DF182" s="120">
        <v>121.9</v>
      </c>
      <c r="DG182" s="120">
        <v>129</v>
      </c>
      <c r="DH182" s="120"/>
      <c r="DI182" s="121"/>
      <c r="DJ182" s="120"/>
      <c r="DK182" s="120"/>
      <c r="DL182" s="120"/>
      <c r="DM182" s="121"/>
      <c r="DN182" s="120"/>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4.4</v>
      </c>
      <c r="X183" s="117">
        <v>211.8</v>
      </c>
      <c r="Y183" s="115">
        <v>67</v>
      </c>
      <c r="Z183" s="115">
        <v>244.5</v>
      </c>
      <c r="AA183" s="115">
        <v>46.9</v>
      </c>
      <c r="AB183" s="117">
        <v>358.4</v>
      </c>
      <c r="AC183" s="115">
        <v>75.900000000000006</v>
      </c>
      <c r="AD183" s="115">
        <v>65</v>
      </c>
      <c r="AE183" s="115">
        <v>58.7</v>
      </c>
      <c r="AF183" s="117">
        <v>199.6</v>
      </c>
      <c r="AG183" s="115">
        <v>48.5</v>
      </c>
      <c r="AH183" s="115">
        <v>74.5</v>
      </c>
      <c r="AI183" s="115">
        <v>202.4</v>
      </c>
      <c r="AJ183" s="118">
        <v>325.39999999999998</v>
      </c>
      <c r="AK183" s="115"/>
      <c r="AL183" s="116">
        <v>42.5</v>
      </c>
      <c r="AM183" s="115">
        <v>46.8</v>
      </c>
      <c r="AN183" s="115">
        <v>163.6</v>
      </c>
      <c r="AO183" s="117">
        <v>252.9</v>
      </c>
      <c r="AP183" s="115">
        <v>60.3</v>
      </c>
      <c r="AQ183" s="115">
        <v>83</v>
      </c>
      <c r="AR183" s="115">
        <v>49.8</v>
      </c>
      <c r="AS183" s="117">
        <v>193.1</v>
      </c>
      <c r="AT183" s="115">
        <v>54.1</v>
      </c>
      <c r="AU183" s="115">
        <v>56.7</v>
      </c>
      <c r="AV183" s="115">
        <v>77.5</v>
      </c>
      <c r="AW183" s="117">
        <v>188.3</v>
      </c>
      <c r="AX183" s="115">
        <v>59.6</v>
      </c>
      <c r="AY183" s="115">
        <v>82.4</v>
      </c>
      <c r="AZ183" s="115">
        <v>235.3</v>
      </c>
      <c r="BA183" s="118">
        <v>377.3</v>
      </c>
      <c r="BB183" s="115"/>
      <c r="BC183" s="116">
        <v>51.3</v>
      </c>
      <c r="BD183" s="115">
        <v>70</v>
      </c>
      <c r="BE183" s="115">
        <v>100.2</v>
      </c>
      <c r="BF183" s="117">
        <v>221.5</v>
      </c>
      <c r="BG183" s="115">
        <v>76.3</v>
      </c>
      <c r="BH183" s="115">
        <v>94.1</v>
      </c>
      <c r="BI183" s="115">
        <v>88.1</v>
      </c>
      <c r="BJ183" s="117">
        <v>258.5</v>
      </c>
      <c r="BK183" s="115">
        <v>69.900000000000006</v>
      </c>
      <c r="BL183" s="115">
        <v>57</v>
      </c>
      <c r="BM183" s="115">
        <v>65.5</v>
      </c>
      <c r="BN183" s="117">
        <v>192.4</v>
      </c>
      <c r="BO183" s="115">
        <v>69.7</v>
      </c>
      <c r="BP183" s="115">
        <v>73.599999999999994</v>
      </c>
      <c r="BQ183" s="115">
        <v>198.3</v>
      </c>
      <c r="BR183" s="118">
        <v>341.6</v>
      </c>
      <c r="BS183" s="115"/>
      <c r="BT183" s="119">
        <v>62.1</v>
      </c>
      <c r="BU183" s="120">
        <v>60.7</v>
      </c>
      <c r="BV183" s="120">
        <v>57.3</v>
      </c>
      <c r="BW183" s="121">
        <v>180.1</v>
      </c>
      <c r="BX183" s="120">
        <v>110.4</v>
      </c>
      <c r="BY183" s="120">
        <v>89.7</v>
      </c>
      <c r="BZ183" s="120">
        <v>71.5</v>
      </c>
      <c r="CA183" s="121">
        <v>271.60000000000002</v>
      </c>
      <c r="CB183" s="120">
        <v>90.1</v>
      </c>
      <c r="CC183" s="120">
        <v>85.9</v>
      </c>
      <c r="CD183" s="120">
        <v>43.1</v>
      </c>
      <c r="CE183" s="121">
        <v>219.1</v>
      </c>
      <c r="CF183" s="120">
        <v>88.7</v>
      </c>
      <c r="CG183" s="120">
        <v>96.1</v>
      </c>
      <c r="CH183" s="120">
        <v>225.2</v>
      </c>
      <c r="CI183" s="122">
        <v>410</v>
      </c>
      <c r="CJ183" s="115"/>
      <c r="CK183" s="119">
        <v>64.8</v>
      </c>
      <c r="CL183" s="120">
        <v>61</v>
      </c>
      <c r="CM183" s="120">
        <v>51.7</v>
      </c>
      <c r="CN183" s="121">
        <v>177.5</v>
      </c>
      <c r="CO183" s="120">
        <v>95.7</v>
      </c>
      <c r="CP183" s="120">
        <v>104.3</v>
      </c>
      <c r="CQ183" s="120">
        <v>70.900000000000006</v>
      </c>
      <c r="CR183" s="121">
        <v>270.89999999999998</v>
      </c>
      <c r="CS183" s="120">
        <v>78.8</v>
      </c>
      <c r="CT183" s="120">
        <v>81.5</v>
      </c>
      <c r="CU183" s="120">
        <v>81.599999999999994</v>
      </c>
      <c r="CV183" s="121">
        <v>241.9</v>
      </c>
      <c r="CW183" s="120">
        <v>134</v>
      </c>
      <c r="CX183" s="120">
        <v>152.9</v>
      </c>
      <c r="CY183" s="120">
        <v>212.2</v>
      </c>
      <c r="CZ183" s="122">
        <v>499.1</v>
      </c>
      <c r="DA183" s="115"/>
      <c r="DB183" s="119">
        <v>65.400000000000006</v>
      </c>
      <c r="DC183" s="120">
        <v>88.4</v>
      </c>
      <c r="DD183" s="120">
        <v>60.3</v>
      </c>
      <c r="DE183" s="121">
        <v>214.1</v>
      </c>
      <c r="DF183" s="120">
        <v>53.9</v>
      </c>
      <c r="DG183" s="120">
        <v>60.5</v>
      </c>
      <c r="DH183" s="120"/>
      <c r="DI183" s="121"/>
      <c r="DJ183" s="120"/>
      <c r="DK183" s="120"/>
      <c r="DL183" s="120"/>
      <c r="DM183" s="121"/>
      <c r="DN183" s="120"/>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4</v>
      </c>
      <c r="X185" s="117">
        <v>79.900000000000006</v>
      </c>
      <c r="Y185" s="115">
        <v>15.5</v>
      </c>
      <c r="Z185" s="115">
        <v>176.8</v>
      </c>
      <c r="AA185" s="115">
        <v>23.1</v>
      </c>
      <c r="AB185" s="117">
        <v>215.4</v>
      </c>
      <c r="AC185" s="115">
        <v>22.5</v>
      </c>
      <c r="AD185" s="115">
        <v>15.1</v>
      </c>
      <c r="AE185" s="115">
        <v>21.6</v>
      </c>
      <c r="AF185" s="117">
        <v>59.2</v>
      </c>
      <c r="AG185" s="115">
        <v>9.1</v>
      </c>
      <c r="AH185" s="115">
        <v>6.2</v>
      </c>
      <c r="AI185" s="115">
        <v>143.5</v>
      </c>
      <c r="AJ185" s="118">
        <v>158.80000000000001</v>
      </c>
      <c r="AK185" s="115"/>
      <c r="AL185" s="116">
        <v>17.3</v>
      </c>
      <c r="AM185" s="115">
        <v>10.199999999999999</v>
      </c>
      <c r="AN185" s="115">
        <v>105</v>
      </c>
      <c r="AO185" s="117">
        <v>132.5</v>
      </c>
      <c r="AP185" s="115">
        <v>14.4</v>
      </c>
      <c r="AQ185" s="115">
        <v>29</v>
      </c>
      <c r="AR185" s="115">
        <v>18.399999999999999</v>
      </c>
      <c r="AS185" s="117">
        <v>61.8</v>
      </c>
      <c r="AT185" s="115">
        <v>21.5</v>
      </c>
      <c r="AU185" s="115">
        <v>9</v>
      </c>
      <c r="AV185" s="115">
        <v>38.299999999999997</v>
      </c>
      <c r="AW185" s="117">
        <v>68.8</v>
      </c>
      <c r="AX185" s="115">
        <v>23</v>
      </c>
      <c r="AY185" s="115">
        <v>12.4</v>
      </c>
      <c r="AZ185" s="115">
        <v>130.4</v>
      </c>
      <c r="BA185" s="118">
        <v>165.8</v>
      </c>
      <c r="BB185" s="115"/>
      <c r="BC185" s="116">
        <v>15.7</v>
      </c>
      <c r="BD185" s="115">
        <v>27.8</v>
      </c>
      <c r="BE185" s="115">
        <v>61.7</v>
      </c>
      <c r="BF185" s="117">
        <v>105.2</v>
      </c>
      <c r="BG185" s="115">
        <v>33.5</v>
      </c>
      <c r="BH185" s="115">
        <v>29</v>
      </c>
      <c r="BI185" s="115">
        <v>33</v>
      </c>
      <c r="BJ185" s="117">
        <v>95.5</v>
      </c>
      <c r="BK185" s="115">
        <v>22.2</v>
      </c>
      <c r="BL185" s="115">
        <v>10.1</v>
      </c>
      <c r="BM185" s="115">
        <v>17.3</v>
      </c>
      <c r="BN185" s="117">
        <v>49.6</v>
      </c>
      <c r="BO185" s="115">
        <v>15.2</v>
      </c>
      <c r="BP185" s="115">
        <v>17.8</v>
      </c>
      <c r="BQ185" s="115">
        <v>87.6</v>
      </c>
      <c r="BR185" s="118">
        <v>120.6</v>
      </c>
      <c r="BS185" s="115"/>
      <c r="BT185" s="119">
        <v>15.4</v>
      </c>
      <c r="BU185" s="120">
        <v>21.4</v>
      </c>
      <c r="BV185" s="120">
        <v>13.1</v>
      </c>
      <c r="BW185" s="121">
        <v>49.9</v>
      </c>
      <c r="BX185" s="120">
        <v>54.8</v>
      </c>
      <c r="BY185" s="120">
        <v>41.8</v>
      </c>
      <c r="BZ185" s="120">
        <v>18.399999999999999</v>
      </c>
      <c r="CA185" s="121">
        <v>115</v>
      </c>
      <c r="CB185" s="120">
        <v>14.7</v>
      </c>
      <c r="CC185" s="120">
        <v>26.5</v>
      </c>
      <c r="CD185" s="120">
        <v>9.8000000000000007</v>
      </c>
      <c r="CE185" s="121">
        <v>51</v>
      </c>
      <c r="CF185" s="120">
        <v>25.4</v>
      </c>
      <c r="CG185" s="120">
        <v>23.9</v>
      </c>
      <c r="CH185" s="120">
        <v>113.2</v>
      </c>
      <c r="CI185" s="122">
        <v>162.5</v>
      </c>
      <c r="CJ185" s="115"/>
      <c r="CK185" s="119">
        <v>10.199999999999999</v>
      </c>
      <c r="CL185" s="120">
        <v>20.8</v>
      </c>
      <c r="CM185" s="120">
        <v>18</v>
      </c>
      <c r="CN185" s="121">
        <v>49</v>
      </c>
      <c r="CO185" s="120">
        <v>52.1</v>
      </c>
      <c r="CP185" s="120">
        <v>27.8</v>
      </c>
      <c r="CQ185" s="120">
        <v>21.9</v>
      </c>
      <c r="CR185" s="121">
        <v>101.8</v>
      </c>
      <c r="CS185" s="120">
        <v>13.9</v>
      </c>
      <c r="CT185" s="120">
        <v>22.1</v>
      </c>
      <c r="CU185" s="120">
        <v>27.1</v>
      </c>
      <c r="CV185" s="121">
        <v>63.1</v>
      </c>
      <c r="CW185" s="120">
        <v>45.9</v>
      </c>
      <c r="CX185" s="120">
        <v>41</v>
      </c>
      <c r="CY185" s="120">
        <v>82.2</v>
      </c>
      <c r="CZ185" s="122">
        <v>169.1</v>
      </c>
      <c r="DA185" s="115"/>
      <c r="DB185" s="119">
        <v>12.1</v>
      </c>
      <c r="DC185" s="120">
        <v>20</v>
      </c>
      <c r="DD185" s="120">
        <v>16.399999999999999</v>
      </c>
      <c r="DE185" s="121">
        <v>48.5</v>
      </c>
      <c r="DF185" s="120">
        <v>13.8</v>
      </c>
      <c r="DG185" s="120">
        <v>15.6</v>
      </c>
      <c r="DH185" s="120"/>
      <c r="DI185" s="121"/>
      <c r="DJ185" s="120"/>
      <c r="DK185" s="120"/>
      <c r="DL185" s="120"/>
      <c r="DM185" s="121"/>
      <c r="DN185" s="120"/>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8.9</v>
      </c>
      <c r="AJ186" s="118">
        <v>166.6</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4.9</v>
      </c>
      <c r="BA186" s="118">
        <v>211.5</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0.7</v>
      </c>
      <c r="BR186" s="118">
        <v>221</v>
      </c>
      <c r="BS186" s="115"/>
      <c r="BT186" s="119">
        <v>46.7</v>
      </c>
      <c r="BU186" s="120">
        <v>39.299999999999997</v>
      </c>
      <c r="BV186" s="120">
        <v>44.2</v>
      </c>
      <c r="BW186" s="121">
        <v>130.19999999999999</v>
      </c>
      <c r="BX186" s="120">
        <v>55.6</v>
      </c>
      <c r="BY186" s="120">
        <v>47.9</v>
      </c>
      <c r="BZ186" s="120">
        <v>53.1</v>
      </c>
      <c r="CA186" s="121">
        <v>156.6</v>
      </c>
      <c r="CB186" s="120">
        <v>75.400000000000006</v>
      </c>
      <c r="CC186" s="120">
        <v>59.4</v>
      </c>
      <c r="CD186" s="120">
        <v>33.299999999999997</v>
      </c>
      <c r="CE186" s="121">
        <v>168.1</v>
      </c>
      <c r="CF186" s="120">
        <v>63.3</v>
      </c>
      <c r="CG186" s="120">
        <v>72.2</v>
      </c>
      <c r="CH186" s="120">
        <v>112</v>
      </c>
      <c r="CI186" s="122">
        <v>247.5</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30</v>
      </c>
      <c r="CZ186" s="122">
        <v>330</v>
      </c>
      <c r="DA186" s="115"/>
      <c r="DB186" s="119">
        <v>53.3</v>
      </c>
      <c r="DC186" s="120">
        <v>68.400000000000006</v>
      </c>
      <c r="DD186" s="120">
        <v>43.9</v>
      </c>
      <c r="DE186" s="121">
        <v>165.6</v>
      </c>
      <c r="DF186" s="120">
        <v>40.1</v>
      </c>
      <c r="DG186" s="120">
        <v>44.9</v>
      </c>
      <c r="DH186" s="120"/>
      <c r="DI186" s="121"/>
      <c r="DJ186" s="120"/>
      <c r="DK186" s="120"/>
      <c r="DL186" s="120"/>
      <c r="DM186" s="121"/>
      <c r="DN186" s="120"/>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1.6</v>
      </c>
      <c r="CX187" s="120">
        <v>0.9</v>
      </c>
      <c r="CY187" s="120">
        <v>20.6</v>
      </c>
      <c r="CZ187" s="122">
        <v>23.1</v>
      </c>
      <c r="DA187" s="115"/>
      <c r="DB187" s="119">
        <v>3.2</v>
      </c>
      <c r="DC187" s="120">
        <v>2.7</v>
      </c>
      <c r="DD187" s="120">
        <v>39.5</v>
      </c>
      <c r="DE187" s="121">
        <v>45.4</v>
      </c>
      <c r="DF187" s="120">
        <v>7.4</v>
      </c>
      <c r="DG187" s="120">
        <v>3</v>
      </c>
      <c r="DH187" s="120"/>
      <c r="DI187" s="121"/>
      <c r="DJ187" s="120"/>
      <c r="DK187" s="120"/>
      <c r="DL187" s="120"/>
      <c r="DM187" s="121"/>
      <c r="DN187" s="120"/>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52.2</v>
      </c>
      <c r="S189" s="112">
        <v>2191.3000000000002</v>
      </c>
      <c r="T189" s="109"/>
      <c r="U189" s="110">
        <v>507.2</v>
      </c>
      <c r="V189" s="109">
        <v>519.5</v>
      </c>
      <c r="W189" s="109">
        <v>541.1</v>
      </c>
      <c r="X189" s="111">
        <v>1567.8</v>
      </c>
      <c r="Y189" s="109">
        <v>489.6</v>
      </c>
      <c r="Z189" s="109">
        <v>533.1</v>
      </c>
      <c r="AA189" s="109">
        <v>634.5</v>
      </c>
      <c r="AB189" s="111">
        <v>1657.2</v>
      </c>
      <c r="AC189" s="109">
        <v>629.79999999999995</v>
      </c>
      <c r="AD189" s="109">
        <v>488.6</v>
      </c>
      <c r="AE189" s="109">
        <v>543.5</v>
      </c>
      <c r="AF189" s="111">
        <v>1661.9</v>
      </c>
      <c r="AG189" s="109">
        <v>519.4</v>
      </c>
      <c r="AH189" s="109">
        <v>596.79999999999995</v>
      </c>
      <c r="AI189" s="109">
        <v>1239.5</v>
      </c>
      <c r="AJ189" s="112">
        <v>2355.6999999999998</v>
      </c>
      <c r="AK189" s="109"/>
      <c r="AL189" s="110">
        <v>460.3</v>
      </c>
      <c r="AM189" s="109">
        <v>533.4</v>
      </c>
      <c r="AN189" s="109">
        <v>515.4</v>
      </c>
      <c r="AO189" s="111">
        <v>1509.1</v>
      </c>
      <c r="AP189" s="109">
        <v>520.5</v>
      </c>
      <c r="AQ189" s="109">
        <v>569</v>
      </c>
      <c r="AR189" s="109">
        <v>588.70000000000005</v>
      </c>
      <c r="AS189" s="111">
        <v>1678.2</v>
      </c>
      <c r="AT189" s="109">
        <v>632.29999999999995</v>
      </c>
      <c r="AU189" s="109">
        <v>484.6</v>
      </c>
      <c r="AV189" s="109">
        <v>526.1</v>
      </c>
      <c r="AW189" s="111">
        <v>1643</v>
      </c>
      <c r="AX189" s="109">
        <v>542.5</v>
      </c>
      <c r="AY189" s="109">
        <v>588.4</v>
      </c>
      <c r="AZ189" s="109">
        <v>1097.0999999999999</v>
      </c>
      <c r="BA189" s="112">
        <v>2228</v>
      </c>
      <c r="BB189" s="109"/>
      <c r="BC189" s="110">
        <v>474.9</v>
      </c>
      <c r="BD189" s="109">
        <v>515.9</v>
      </c>
      <c r="BE189" s="109">
        <v>544.4</v>
      </c>
      <c r="BF189" s="111">
        <v>1535.2</v>
      </c>
      <c r="BG189" s="109">
        <v>515.5</v>
      </c>
      <c r="BH189" s="109">
        <v>615.70000000000005</v>
      </c>
      <c r="BI189" s="109">
        <v>660.8</v>
      </c>
      <c r="BJ189" s="111">
        <v>1792</v>
      </c>
      <c r="BK189" s="109">
        <v>629.79999999999995</v>
      </c>
      <c r="BL189" s="109">
        <v>486.3</v>
      </c>
      <c r="BM189" s="109">
        <v>557.79999999999995</v>
      </c>
      <c r="BN189" s="111">
        <v>1673.9</v>
      </c>
      <c r="BO189" s="109">
        <v>540</v>
      </c>
      <c r="BP189" s="109">
        <v>609</v>
      </c>
      <c r="BQ189" s="109">
        <v>1225.5999999999999</v>
      </c>
      <c r="BR189" s="112">
        <v>2374.6</v>
      </c>
      <c r="BS189" s="109"/>
      <c r="BT189" s="110">
        <v>517.70000000000005</v>
      </c>
      <c r="BU189" s="109">
        <v>501.5</v>
      </c>
      <c r="BV189" s="109">
        <v>541.1</v>
      </c>
      <c r="BW189" s="111">
        <v>1560.3</v>
      </c>
      <c r="BX189" s="109">
        <v>552.5</v>
      </c>
      <c r="BY189" s="109">
        <v>608.20000000000005</v>
      </c>
      <c r="BZ189" s="109">
        <v>647.6</v>
      </c>
      <c r="CA189" s="111">
        <v>1808.3</v>
      </c>
      <c r="CB189" s="109">
        <v>656.9</v>
      </c>
      <c r="CC189" s="109">
        <v>531.70000000000005</v>
      </c>
      <c r="CD189" s="109">
        <v>2093.8000000000002</v>
      </c>
      <c r="CE189" s="111">
        <v>3282.4</v>
      </c>
      <c r="CF189" s="109">
        <v>573.70000000000005</v>
      </c>
      <c r="CG189" s="109">
        <v>668.2</v>
      </c>
      <c r="CH189" s="109">
        <v>1290.2</v>
      </c>
      <c r="CI189" s="112">
        <v>2532.1</v>
      </c>
      <c r="CJ189" s="109"/>
      <c r="CK189" s="110">
        <v>551.79999999999995</v>
      </c>
      <c r="CL189" s="109">
        <v>559.29999999999995</v>
      </c>
      <c r="CM189" s="109">
        <v>818.1</v>
      </c>
      <c r="CN189" s="111">
        <v>1929.2</v>
      </c>
      <c r="CO189" s="109">
        <v>560.20000000000005</v>
      </c>
      <c r="CP189" s="109">
        <v>649.70000000000005</v>
      </c>
      <c r="CQ189" s="109">
        <v>674.4</v>
      </c>
      <c r="CR189" s="111">
        <v>1884.3</v>
      </c>
      <c r="CS189" s="109">
        <v>778.8</v>
      </c>
      <c r="CT189" s="109">
        <v>606.9</v>
      </c>
      <c r="CU189" s="109">
        <v>655.5</v>
      </c>
      <c r="CV189" s="111">
        <v>2041.2</v>
      </c>
      <c r="CW189" s="109">
        <v>692.4</v>
      </c>
      <c r="CX189" s="109">
        <v>737.3</v>
      </c>
      <c r="CY189" s="109">
        <v>1382.6</v>
      </c>
      <c r="CZ189" s="112">
        <v>2812.3</v>
      </c>
      <c r="DA189" s="109"/>
      <c r="DB189" s="110">
        <v>624.79999999999995</v>
      </c>
      <c r="DC189" s="109">
        <v>636.5</v>
      </c>
      <c r="DD189" s="109">
        <v>657.1</v>
      </c>
      <c r="DE189" s="111">
        <v>1918.4</v>
      </c>
      <c r="DF189" s="109">
        <v>687.4</v>
      </c>
      <c r="DG189" s="109">
        <v>856.3</v>
      </c>
      <c r="DH189" s="109"/>
      <c r="DI189" s="111"/>
      <c r="DJ189" s="109"/>
      <c r="DK189" s="109"/>
      <c r="DL189" s="109"/>
      <c r="DM189" s="111"/>
      <c r="DN189" s="109"/>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893</v>
      </c>
      <c r="S190" s="127">
        <v>1871.3</v>
      </c>
      <c r="T190" s="124"/>
      <c r="U190" s="125">
        <v>488.8</v>
      </c>
      <c r="V190" s="124">
        <v>496.5</v>
      </c>
      <c r="W190" s="124">
        <v>507.3</v>
      </c>
      <c r="X190" s="126">
        <v>1492.6</v>
      </c>
      <c r="Y190" s="124">
        <v>437.8</v>
      </c>
      <c r="Z190" s="124">
        <v>500.7</v>
      </c>
      <c r="AA190" s="124">
        <v>592.5</v>
      </c>
      <c r="AB190" s="126">
        <v>1531</v>
      </c>
      <c r="AC190" s="124">
        <v>579</v>
      </c>
      <c r="AD190" s="124">
        <v>451</v>
      </c>
      <c r="AE190" s="124">
        <v>504</v>
      </c>
      <c r="AF190" s="126">
        <v>1534</v>
      </c>
      <c r="AG190" s="124">
        <v>472.8</v>
      </c>
      <c r="AH190" s="124">
        <v>547</v>
      </c>
      <c r="AI190" s="124">
        <v>947.8</v>
      </c>
      <c r="AJ190" s="127">
        <v>1967.6</v>
      </c>
      <c r="AK190" s="124"/>
      <c r="AL190" s="125">
        <v>450.6</v>
      </c>
      <c r="AM190" s="124">
        <v>511.8</v>
      </c>
      <c r="AN190" s="124">
        <v>488.2</v>
      </c>
      <c r="AO190" s="126">
        <v>1450.6</v>
      </c>
      <c r="AP190" s="124">
        <v>486.9</v>
      </c>
      <c r="AQ190" s="124">
        <v>525.6</v>
      </c>
      <c r="AR190" s="124">
        <v>553.6</v>
      </c>
      <c r="AS190" s="126">
        <v>1566.1</v>
      </c>
      <c r="AT190" s="124">
        <v>563.1</v>
      </c>
      <c r="AU190" s="124">
        <v>451.3</v>
      </c>
      <c r="AV190" s="124">
        <v>487.9</v>
      </c>
      <c r="AW190" s="126">
        <v>1502.3</v>
      </c>
      <c r="AX190" s="124">
        <v>506.5</v>
      </c>
      <c r="AY190" s="124">
        <v>538.70000000000005</v>
      </c>
      <c r="AZ190" s="124">
        <v>922.5</v>
      </c>
      <c r="BA190" s="127">
        <v>1967.7</v>
      </c>
      <c r="BB190" s="124"/>
      <c r="BC190" s="125">
        <v>465.2</v>
      </c>
      <c r="BD190" s="124">
        <v>492.8</v>
      </c>
      <c r="BE190" s="124">
        <v>507.2</v>
      </c>
      <c r="BF190" s="126">
        <v>1465.2</v>
      </c>
      <c r="BG190" s="124">
        <v>475.4</v>
      </c>
      <c r="BH190" s="124">
        <v>577.79999999999995</v>
      </c>
      <c r="BI190" s="124">
        <v>617.29999999999995</v>
      </c>
      <c r="BJ190" s="126">
        <v>1670.5</v>
      </c>
      <c r="BK190" s="124">
        <v>586.70000000000005</v>
      </c>
      <c r="BL190" s="124">
        <v>458.5</v>
      </c>
      <c r="BM190" s="124">
        <v>529</v>
      </c>
      <c r="BN190" s="126">
        <v>1574.2</v>
      </c>
      <c r="BO190" s="124">
        <v>496.7</v>
      </c>
      <c r="BP190" s="124">
        <v>552.29999999999995</v>
      </c>
      <c r="BQ190" s="124">
        <v>972.4</v>
      </c>
      <c r="BR190" s="127">
        <v>2021.4</v>
      </c>
      <c r="BS190" s="124"/>
      <c r="BT190" s="125">
        <v>503.5</v>
      </c>
      <c r="BU190" s="124">
        <v>480.2</v>
      </c>
      <c r="BV190" s="124">
        <v>509.6</v>
      </c>
      <c r="BW190" s="126">
        <v>1493.3</v>
      </c>
      <c r="BX190" s="124">
        <v>514.4</v>
      </c>
      <c r="BY190" s="124">
        <v>572</v>
      </c>
      <c r="BZ190" s="124">
        <v>601.4</v>
      </c>
      <c r="CA190" s="126">
        <v>1687.8</v>
      </c>
      <c r="CB190" s="124">
        <v>610.1</v>
      </c>
      <c r="CC190" s="124">
        <v>499.4</v>
      </c>
      <c r="CD190" s="124">
        <v>512.6</v>
      </c>
      <c r="CE190" s="126">
        <v>1622.1</v>
      </c>
      <c r="CF190" s="124">
        <v>539</v>
      </c>
      <c r="CG190" s="124">
        <v>618.4</v>
      </c>
      <c r="CH190" s="124">
        <v>1069.2</v>
      </c>
      <c r="CI190" s="127">
        <v>2226.6</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7</v>
      </c>
      <c r="CX190" s="124">
        <v>691.8</v>
      </c>
      <c r="CY190" s="124">
        <v>1239.4000000000001</v>
      </c>
      <c r="CZ190" s="127">
        <v>2578.1999999999998</v>
      </c>
      <c r="DA190" s="124"/>
      <c r="DB190" s="125">
        <v>613</v>
      </c>
      <c r="DC190" s="124">
        <v>621.4</v>
      </c>
      <c r="DD190" s="124">
        <v>587.6</v>
      </c>
      <c r="DE190" s="126">
        <v>1822</v>
      </c>
      <c r="DF190" s="124">
        <v>655.9</v>
      </c>
      <c r="DG190" s="124">
        <v>836.8</v>
      </c>
      <c r="DH190" s="124"/>
      <c r="DI190" s="126"/>
      <c r="DJ190" s="124"/>
      <c r="DK190" s="124"/>
      <c r="DL190" s="124"/>
      <c r="DM190" s="126"/>
      <c r="DN190" s="124"/>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5</v>
      </c>
      <c r="CI192" s="122">
        <v>311.89999999999998</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0.1</v>
      </c>
      <c r="CZ192" s="122">
        <v>476.8</v>
      </c>
      <c r="DA192" s="115"/>
      <c r="DB192" s="119">
        <v>84.7</v>
      </c>
      <c r="DC192" s="120">
        <v>105.2</v>
      </c>
      <c r="DD192" s="120">
        <v>98.5</v>
      </c>
      <c r="DE192" s="121">
        <v>288.39999999999998</v>
      </c>
      <c r="DF192" s="120">
        <v>92.5</v>
      </c>
      <c r="DG192" s="120">
        <v>116.1</v>
      </c>
      <c r="DH192" s="120"/>
      <c r="DI192" s="121"/>
      <c r="DJ192" s="120"/>
      <c r="DK192" s="120"/>
      <c r="DL192" s="120"/>
      <c r="DM192" s="121"/>
      <c r="DN192" s="120"/>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8.1</v>
      </c>
      <c r="CZ193" s="122">
        <v>877.2</v>
      </c>
      <c r="DA193" s="115"/>
      <c r="DB193" s="119">
        <v>208.3</v>
      </c>
      <c r="DC193" s="120">
        <v>215</v>
      </c>
      <c r="DD193" s="120">
        <v>218.1</v>
      </c>
      <c r="DE193" s="121">
        <v>641.4</v>
      </c>
      <c r="DF193" s="120">
        <v>206.7</v>
      </c>
      <c r="DG193" s="120">
        <v>207.6</v>
      </c>
      <c r="DH193" s="120"/>
      <c r="DI193" s="121"/>
      <c r="DJ193" s="120"/>
      <c r="DK193" s="120"/>
      <c r="DL193" s="120"/>
      <c r="DM193" s="121"/>
      <c r="DN193" s="120"/>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0.5</v>
      </c>
      <c r="CZ194" s="122">
        <v>851.4</v>
      </c>
      <c r="DA194" s="115"/>
      <c r="DB194" s="119">
        <v>216</v>
      </c>
      <c r="DC194" s="120">
        <v>219.1</v>
      </c>
      <c r="DD194" s="120">
        <v>210.9</v>
      </c>
      <c r="DE194" s="121">
        <v>646</v>
      </c>
      <c r="DF194" s="120">
        <v>222.4</v>
      </c>
      <c r="DG194" s="120">
        <v>239.4</v>
      </c>
      <c r="DH194" s="120"/>
      <c r="DI194" s="121"/>
      <c r="DJ194" s="120"/>
      <c r="DK194" s="120"/>
      <c r="DL194" s="120"/>
      <c r="DM194" s="121"/>
      <c r="DN194" s="120"/>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c r="DI195" s="121"/>
      <c r="DJ195" s="120"/>
      <c r="DK195" s="120"/>
      <c r="DL195" s="120"/>
      <c r="DM195" s="121"/>
      <c r="DN195" s="120"/>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37.30000000000001</v>
      </c>
      <c r="S196" s="118">
        <v>186.9</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105.5</v>
      </c>
      <c r="AJ196" s="118">
        <v>164.7</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7.7</v>
      </c>
      <c r="BA196" s="118">
        <v>128.9</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51.3</v>
      </c>
      <c r="BR196" s="118">
        <v>115.2</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8</v>
      </c>
      <c r="CI196" s="122">
        <v>163.80000000000001</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74.8</v>
      </c>
      <c r="CZ196" s="122">
        <v>140.5</v>
      </c>
      <c r="DA196" s="115"/>
      <c r="DB196" s="119">
        <v>19.600000000000001</v>
      </c>
      <c r="DC196" s="120">
        <v>57.4</v>
      </c>
      <c r="DD196" s="120">
        <v>3.1</v>
      </c>
      <c r="DE196" s="121">
        <v>80.099999999999994</v>
      </c>
      <c r="DF196" s="120">
        <v>4.8</v>
      </c>
      <c r="DG196" s="120">
        <v>84.5</v>
      </c>
      <c r="DH196" s="120"/>
      <c r="DI196" s="121"/>
      <c r="DJ196" s="120"/>
      <c r="DK196" s="120"/>
      <c r="DL196" s="120"/>
      <c r="DM196" s="121"/>
      <c r="DN196" s="120"/>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c r="DI197" s="121"/>
      <c r="DJ197" s="120"/>
      <c r="DK197" s="120"/>
      <c r="DL197" s="120"/>
      <c r="DM197" s="121"/>
      <c r="DN197" s="120"/>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4</v>
      </c>
      <c r="X198" s="117">
        <v>131.9</v>
      </c>
      <c r="Y198" s="115">
        <v>23.9</v>
      </c>
      <c r="Z198" s="115">
        <v>10.8</v>
      </c>
      <c r="AA198" s="115">
        <v>37.4</v>
      </c>
      <c r="AB198" s="117">
        <v>72.099999999999994</v>
      </c>
      <c r="AC198" s="115">
        <v>38</v>
      </c>
      <c r="AD198" s="115">
        <v>35.6</v>
      </c>
      <c r="AE198" s="115">
        <v>24.3</v>
      </c>
      <c r="AF198" s="117">
        <v>97.9</v>
      </c>
      <c r="AG198" s="115">
        <v>31.8</v>
      </c>
      <c r="AH198" s="115">
        <v>50.1</v>
      </c>
      <c r="AI198" s="115">
        <v>79.8</v>
      </c>
      <c r="AJ198" s="118">
        <v>161.69999999999999</v>
      </c>
      <c r="AK198" s="115"/>
      <c r="AL198" s="116">
        <v>48.7</v>
      </c>
      <c r="AM198" s="115">
        <v>25.4</v>
      </c>
      <c r="AN198" s="115">
        <v>23.6</v>
      </c>
      <c r="AO198" s="117">
        <v>97.7</v>
      </c>
      <c r="AP198" s="115">
        <v>44.5</v>
      </c>
      <c r="AQ198" s="115">
        <v>31.4</v>
      </c>
      <c r="AR198" s="115">
        <v>24.6</v>
      </c>
      <c r="AS198" s="117">
        <v>100.5</v>
      </c>
      <c r="AT198" s="115">
        <v>32.700000000000003</v>
      </c>
      <c r="AU198" s="115">
        <v>25.3</v>
      </c>
      <c r="AV198" s="115">
        <v>22.6</v>
      </c>
      <c r="AW198" s="117">
        <v>80.599999999999994</v>
      </c>
      <c r="AX198" s="115">
        <v>42.8</v>
      </c>
      <c r="AY198" s="115">
        <v>37.700000000000003</v>
      </c>
      <c r="AZ198" s="115">
        <v>38.700000000000003</v>
      </c>
      <c r="BA198" s="118">
        <v>119.2</v>
      </c>
      <c r="BB198" s="115"/>
      <c r="BC198" s="116">
        <v>57.5</v>
      </c>
      <c r="BD198" s="115">
        <v>22.4</v>
      </c>
      <c r="BE198" s="115">
        <v>30.1</v>
      </c>
      <c r="BF198" s="117">
        <v>110</v>
      </c>
      <c r="BG198" s="115">
        <v>37.700000000000003</v>
      </c>
      <c r="BH198" s="115">
        <v>44.1</v>
      </c>
      <c r="BI198" s="115">
        <v>30.6</v>
      </c>
      <c r="BJ198" s="117">
        <v>112.4</v>
      </c>
      <c r="BK198" s="115">
        <v>40.799999999999997</v>
      </c>
      <c r="BL198" s="115">
        <v>17.7</v>
      </c>
      <c r="BM198" s="115">
        <v>48.9</v>
      </c>
      <c r="BN198" s="117">
        <v>107.4</v>
      </c>
      <c r="BO198" s="115">
        <v>24.4</v>
      </c>
      <c r="BP198" s="115">
        <v>44.6</v>
      </c>
      <c r="BQ198" s="115">
        <v>65.2</v>
      </c>
      <c r="BR198" s="118">
        <v>134.19999999999999</v>
      </c>
      <c r="BS198" s="115"/>
      <c r="BT198" s="119">
        <v>54.2</v>
      </c>
      <c r="BU198" s="120">
        <v>24.8</v>
      </c>
      <c r="BV198" s="120">
        <v>34.700000000000003</v>
      </c>
      <c r="BW198" s="121">
        <v>113.7</v>
      </c>
      <c r="BX198" s="120">
        <v>44.5</v>
      </c>
      <c r="BY198" s="120">
        <v>40.200000000000003</v>
      </c>
      <c r="BZ198" s="120">
        <v>30.9</v>
      </c>
      <c r="CA198" s="121">
        <v>115.6</v>
      </c>
      <c r="CB198" s="120">
        <v>33.9</v>
      </c>
      <c r="CC198" s="120">
        <v>28.2</v>
      </c>
      <c r="CD198" s="120">
        <v>37.5</v>
      </c>
      <c r="CE198" s="121">
        <v>99.6</v>
      </c>
      <c r="CF198" s="120">
        <v>40.9</v>
      </c>
      <c r="CG198" s="120">
        <v>38.700000000000003</v>
      </c>
      <c r="CH198" s="120">
        <v>53.5</v>
      </c>
      <c r="CI198" s="122">
        <v>133.1</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6</v>
      </c>
      <c r="CX198" s="120">
        <v>45.1</v>
      </c>
      <c r="CY198" s="120">
        <v>111.1</v>
      </c>
      <c r="CZ198" s="122">
        <v>188.8</v>
      </c>
      <c r="DA198" s="115"/>
      <c r="DB198" s="119">
        <v>81.5</v>
      </c>
      <c r="DC198" s="120">
        <v>20.9</v>
      </c>
      <c r="DD198" s="120">
        <v>52.3</v>
      </c>
      <c r="DE198" s="121">
        <v>154.69999999999999</v>
      </c>
      <c r="DF198" s="120">
        <v>63.4</v>
      </c>
      <c r="DG198" s="120">
        <v>50.8</v>
      </c>
      <c r="DH198" s="120"/>
      <c r="DI198" s="121"/>
      <c r="DJ198" s="120"/>
      <c r="DK198" s="120"/>
      <c r="DL198" s="120"/>
      <c r="DM198" s="121"/>
      <c r="DN198" s="120"/>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18.399999999999999</v>
      </c>
      <c r="V199" s="115">
        <v>23</v>
      </c>
      <c r="W199" s="115">
        <v>33.799999999999997</v>
      </c>
      <c r="X199" s="117">
        <v>75.2</v>
      </c>
      <c r="Y199" s="115">
        <v>51.8</v>
      </c>
      <c r="Z199" s="115">
        <v>32.4</v>
      </c>
      <c r="AA199" s="115">
        <v>42</v>
      </c>
      <c r="AB199" s="117">
        <v>126.2</v>
      </c>
      <c r="AC199" s="115">
        <v>50.8</v>
      </c>
      <c r="AD199" s="115">
        <v>37.6</v>
      </c>
      <c r="AE199" s="115">
        <v>39.5</v>
      </c>
      <c r="AF199" s="117">
        <v>127.9</v>
      </c>
      <c r="AG199" s="115">
        <v>46.6</v>
      </c>
      <c r="AH199" s="115">
        <v>49.8</v>
      </c>
      <c r="AI199" s="115">
        <v>291.7</v>
      </c>
      <c r="AJ199" s="118">
        <v>388.1</v>
      </c>
      <c r="AK199" s="115"/>
      <c r="AL199" s="116">
        <v>9.6999999999999993</v>
      </c>
      <c r="AM199" s="115">
        <v>21.6</v>
      </c>
      <c r="AN199" s="115">
        <v>27.2</v>
      </c>
      <c r="AO199" s="117">
        <v>58.5</v>
      </c>
      <c r="AP199" s="115">
        <v>33.6</v>
      </c>
      <c r="AQ199" s="115">
        <v>43.4</v>
      </c>
      <c r="AR199" s="115">
        <v>35.1</v>
      </c>
      <c r="AS199" s="117">
        <v>112.1</v>
      </c>
      <c r="AT199" s="115">
        <v>69.2</v>
      </c>
      <c r="AU199" s="115">
        <v>33.299999999999997</v>
      </c>
      <c r="AV199" s="115">
        <v>38.200000000000003</v>
      </c>
      <c r="AW199" s="117">
        <v>140.69999999999999</v>
      </c>
      <c r="AX199" s="115">
        <v>36</v>
      </c>
      <c r="AY199" s="115">
        <v>49.7</v>
      </c>
      <c r="AZ199" s="115">
        <v>174.6</v>
      </c>
      <c r="BA199" s="118">
        <v>260.3</v>
      </c>
      <c r="BB199" s="115"/>
      <c r="BC199" s="116">
        <v>9.6999999999999993</v>
      </c>
      <c r="BD199" s="115">
        <v>23.1</v>
      </c>
      <c r="BE199" s="115">
        <v>37.200000000000003</v>
      </c>
      <c r="BF199" s="117">
        <v>70</v>
      </c>
      <c r="BG199" s="115">
        <v>40.1</v>
      </c>
      <c r="BH199" s="115">
        <v>37.9</v>
      </c>
      <c r="BI199" s="115">
        <v>43.5</v>
      </c>
      <c r="BJ199" s="117">
        <v>121.5</v>
      </c>
      <c r="BK199" s="115">
        <v>43.1</v>
      </c>
      <c r="BL199" s="115">
        <v>27.8</v>
      </c>
      <c r="BM199" s="115">
        <v>28.8</v>
      </c>
      <c r="BN199" s="117">
        <v>99.7</v>
      </c>
      <c r="BO199" s="115">
        <v>43.3</v>
      </c>
      <c r="BP199" s="115">
        <v>56.7</v>
      </c>
      <c r="BQ199" s="115">
        <v>253.2</v>
      </c>
      <c r="BR199" s="118">
        <v>353.2</v>
      </c>
      <c r="BS199" s="115"/>
      <c r="BT199" s="119">
        <v>14.2</v>
      </c>
      <c r="BU199" s="120">
        <v>21.3</v>
      </c>
      <c r="BV199" s="120">
        <v>31.5</v>
      </c>
      <c r="BW199" s="121">
        <v>67</v>
      </c>
      <c r="BX199" s="120">
        <v>38.1</v>
      </c>
      <c r="BY199" s="120">
        <v>36.200000000000003</v>
      </c>
      <c r="BZ199" s="120">
        <v>46.2</v>
      </c>
      <c r="CA199" s="121">
        <v>120.5</v>
      </c>
      <c r="CB199" s="120">
        <v>46.8</v>
      </c>
      <c r="CC199" s="120">
        <v>32.299999999999997</v>
      </c>
      <c r="CD199" s="120">
        <v>1581.2</v>
      </c>
      <c r="CE199" s="121">
        <v>1660.3</v>
      </c>
      <c r="CF199" s="120">
        <v>34.700000000000003</v>
      </c>
      <c r="CG199" s="120">
        <v>49.8</v>
      </c>
      <c r="CH199" s="120">
        <v>221</v>
      </c>
      <c r="CI199" s="122">
        <v>305.5</v>
      </c>
      <c r="CJ199" s="115"/>
      <c r="CK199" s="119">
        <v>6.9</v>
      </c>
      <c r="CL199" s="120">
        <v>24.5</v>
      </c>
      <c r="CM199" s="120">
        <v>303.10000000000002</v>
      </c>
      <c r="CN199" s="121">
        <v>334.5</v>
      </c>
      <c r="CO199" s="120">
        <v>22</v>
      </c>
      <c r="CP199" s="120">
        <v>29.3</v>
      </c>
      <c r="CQ199" s="120">
        <v>14.2</v>
      </c>
      <c r="CR199" s="121">
        <v>65.5</v>
      </c>
      <c r="CS199" s="120">
        <v>32.5</v>
      </c>
      <c r="CT199" s="120">
        <v>17.899999999999999</v>
      </c>
      <c r="CU199" s="120">
        <v>39.200000000000003</v>
      </c>
      <c r="CV199" s="121">
        <v>89.6</v>
      </c>
      <c r="CW199" s="120">
        <v>45.4</v>
      </c>
      <c r="CX199" s="120">
        <v>45.5</v>
      </c>
      <c r="CY199" s="120">
        <v>143.19999999999999</v>
      </c>
      <c r="CZ199" s="122">
        <v>234.1</v>
      </c>
      <c r="DA199" s="115"/>
      <c r="DB199" s="119">
        <v>11.8</v>
      </c>
      <c r="DC199" s="120">
        <v>15.1</v>
      </c>
      <c r="DD199" s="120">
        <v>69.5</v>
      </c>
      <c r="DE199" s="121">
        <v>96.4</v>
      </c>
      <c r="DF199" s="120">
        <v>31.5</v>
      </c>
      <c r="DG199" s="120">
        <v>19.5</v>
      </c>
      <c r="DH199" s="120"/>
      <c r="DI199" s="121"/>
      <c r="DJ199" s="120"/>
      <c r="DK199" s="120"/>
      <c r="DL199" s="120"/>
      <c r="DM199" s="121"/>
      <c r="DN199" s="120"/>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1</v>
      </c>
      <c r="BU201" s="120">
        <v>19.3</v>
      </c>
      <c r="BV201" s="120">
        <v>27.6</v>
      </c>
      <c r="BW201" s="121">
        <v>58</v>
      </c>
      <c r="BX201" s="120">
        <v>30</v>
      </c>
      <c r="BY201" s="120">
        <v>30.1</v>
      </c>
      <c r="BZ201" s="120">
        <v>46.7</v>
      </c>
      <c r="CA201" s="121">
        <v>106.8</v>
      </c>
      <c r="CB201" s="120">
        <v>42.3</v>
      </c>
      <c r="CC201" s="120">
        <v>29</v>
      </c>
      <c r="CD201" s="120">
        <v>738.7</v>
      </c>
      <c r="CE201" s="121">
        <v>810</v>
      </c>
      <c r="CF201" s="120">
        <v>30.7</v>
      </c>
      <c r="CG201" s="120">
        <v>45.5</v>
      </c>
      <c r="CH201" s="120">
        <v>164</v>
      </c>
      <c r="CI201" s="122">
        <v>240.2</v>
      </c>
      <c r="CJ201" s="115"/>
      <c r="CK201" s="119">
        <v>4.9000000000000004</v>
      </c>
      <c r="CL201" s="120">
        <v>15.8</v>
      </c>
      <c r="CM201" s="120">
        <v>17.899999999999999</v>
      </c>
      <c r="CN201" s="121">
        <v>38.6</v>
      </c>
      <c r="CO201" s="120">
        <v>21.3</v>
      </c>
      <c r="CP201" s="120">
        <v>26.4</v>
      </c>
      <c r="CQ201" s="120">
        <v>12.1</v>
      </c>
      <c r="CR201" s="121">
        <v>59.8</v>
      </c>
      <c r="CS201" s="120">
        <v>20.6</v>
      </c>
      <c r="CT201" s="120">
        <v>17.899999999999999</v>
      </c>
      <c r="CU201" s="120">
        <v>30.3</v>
      </c>
      <c r="CV201" s="121">
        <v>68.8</v>
      </c>
      <c r="CW201" s="120">
        <v>38</v>
      </c>
      <c r="CX201" s="120">
        <v>33.5</v>
      </c>
      <c r="CY201" s="120">
        <v>130.80000000000001</v>
      </c>
      <c r="CZ201" s="122">
        <v>202.3</v>
      </c>
      <c r="DA201" s="115"/>
      <c r="DB201" s="119">
        <v>8.6</v>
      </c>
      <c r="DC201" s="120">
        <v>10.8</v>
      </c>
      <c r="DD201" s="120">
        <v>63.9</v>
      </c>
      <c r="DE201" s="121">
        <v>83.3</v>
      </c>
      <c r="DF201" s="120">
        <v>29.1</v>
      </c>
      <c r="DG201" s="120">
        <v>17.899999999999999</v>
      </c>
      <c r="DH201" s="120"/>
      <c r="DI201" s="121"/>
      <c r="DJ201" s="120"/>
      <c r="DK201" s="120"/>
      <c r="DL201" s="120"/>
      <c r="DM201" s="121"/>
      <c r="DN201" s="120"/>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6</v>
      </c>
      <c r="V202" s="115">
        <v>5.5</v>
      </c>
      <c r="W202" s="115">
        <v>5.4</v>
      </c>
      <c r="X202" s="117">
        <v>16.899999999999999</v>
      </c>
      <c r="Y202" s="115">
        <v>33.4</v>
      </c>
      <c r="Z202" s="115">
        <v>4.3</v>
      </c>
      <c r="AA202" s="115">
        <v>5.7</v>
      </c>
      <c r="AB202" s="117">
        <v>43.4</v>
      </c>
      <c r="AC202" s="115">
        <v>14.1</v>
      </c>
      <c r="AD202" s="115">
        <v>4.8</v>
      </c>
      <c r="AE202" s="115">
        <v>6.3</v>
      </c>
      <c r="AF202" s="117">
        <v>25.2</v>
      </c>
      <c r="AG202" s="115">
        <v>6.5</v>
      </c>
      <c r="AH202" s="115">
        <v>12.5</v>
      </c>
      <c r="AI202" s="115">
        <v>223.2</v>
      </c>
      <c r="AJ202" s="118">
        <v>242.2</v>
      </c>
      <c r="AK202" s="115"/>
      <c r="AL202" s="116">
        <v>1.5</v>
      </c>
      <c r="AM202" s="115">
        <v>6.1</v>
      </c>
      <c r="AN202" s="115">
        <v>2.9</v>
      </c>
      <c r="AO202" s="117">
        <v>10.5</v>
      </c>
      <c r="AP202" s="115">
        <v>4.3</v>
      </c>
      <c r="AQ202" s="115">
        <v>1</v>
      </c>
      <c r="AR202" s="115">
        <v>3.7</v>
      </c>
      <c r="AS202" s="117">
        <v>9</v>
      </c>
      <c r="AT202" s="115">
        <v>28.7</v>
      </c>
      <c r="AU202" s="115">
        <v>2.5</v>
      </c>
      <c r="AV202" s="115">
        <v>2.2000000000000002</v>
      </c>
      <c r="AW202" s="117">
        <v>33.4</v>
      </c>
      <c r="AX202" s="115">
        <v>5.2</v>
      </c>
      <c r="AY202" s="115">
        <v>5.5</v>
      </c>
      <c r="AZ202" s="115">
        <v>42</v>
      </c>
      <c r="BA202" s="118">
        <v>52.7</v>
      </c>
      <c r="BB202" s="115"/>
      <c r="BC202" s="116">
        <v>2</v>
      </c>
      <c r="BD202" s="115">
        <v>2.2999999999999998</v>
      </c>
      <c r="BE202" s="115">
        <v>5.0999999999999996</v>
      </c>
      <c r="BF202" s="117">
        <v>9.4</v>
      </c>
      <c r="BG202" s="115">
        <v>3.5</v>
      </c>
      <c r="BH202" s="115">
        <v>3</v>
      </c>
      <c r="BI202" s="115">
        <v>12</v>
      </c>
      <c r="BJ202" s="117">
        <v>18.5</v>
      </c>
      <c r="BK202" s="115">
        <v>2</v>
      </c>
      <c r="BL202" s="115">
        <v>0.6</v>
      </c>
      <c r="BM202" s="115">
        <v>4.2</v>
      </c>
      <c r="BN202" s="117">
        <v>6.8</v>
      </c>
      <c r="BO202" s="115">
        <v>5.7</v>
      </c>
      <c r="BP202" s="115">
        <v>5.3</v>
      </c>
      <c r="BQ202" s="115">
        <v>59.1</v>
      </c>
      <c r="BR202" s="118">
        <v>70.099999999999994</v>
      </c>
      <c r="BS202" s="115"/>
      <c r="BT202" s="119">
        <v>3.1</v>
      </c>
      <c r="BU202" s="120">
        <v>2</v>
      </c>
      <c r="BV202" s="120">
        <v>3.9</v>
      </c>
      <c r="BW202" s="121">
        <v>9</v>
      </c>
      <c r="BX202" s="120">
        <v>8.1</v>
      </c>
      <c r="BY202" s="120">
        <v>6.1</v>
      </c>
      <c r="BZ202" s="120">
        <v>-0.5</v>
      </c>
      <c r="CA202" s="121">
        <v>13.7</v>
      </c>
      <c r="CB202" s="120">
        <v>4.5</v>
      </c>
      <c r="CC202" s="120">
        <v>3.3</v>
      </c>
      <c r="CD202" s="120">
        <v>842.5</v>
      </c>
      <c r="CE202" s="121">
        <v>850.3</v>
      </c>
      <c r="CF202" s="120">
        <v>4</v>
      </c>
      <c r="CG202" s="120">
        <v>4.3</v>
      </c>
      <c r="CH202" s="120">
        <v>57</v>
      </c>
      <c r="CI202" s="122">
        <v>65.3</v>
      </c>
      <c r="CJ202" s="115"/>
      <c r="CK202" s="119">
        <v>2</v>
      </c>
      <c r="CL202" s="120">
        <v>8.6999999999999993</v>
      </c>
      <c r="CM202" s="120">
        <v>285.2</v>
      </c>
      <c r="CN202" s="121">
        <v>295.89999999999998</v>
      </c>
      <c r="CO202" s="120">
        <v>0.7</v>
      </c>
      <c r="CP202" s="120">
        <v>2.9</v>
      </c>
      <c r="CQ202" s="120">
        <v>2.1</v>
      </c>
      <c r="CR202" s="121">
        <v>5.7</v>
      </c>
      <c r="CS202" s="120">
        <v>11.9</v>
      </c>
      <c r="CT202" s="120">
        <v>0</v>
      </c>
      <c r="CU202" s="120">
        <v>8.9</v>
      </c>
      <c r="CV202" s="121">
        <v>20.8</v>
      </c>
      <c r="CW202" s="120">
        <v>7.4</v>
      </c>
      <c r="CX202" s="120">
        <v>12</v>
      </c>
      <c r="CY202" s="120">
        <v>12.4</v>
      </c>
      <c r="CZ202" s="122">
        <v>31.8</v>
      </c>
      <c r="DA202" s="115"/>
      <c r="DB202" s="119">
        <v>3.2</v>
      </c>
      <c r="DC202" s="120">
        <v>4.3</v>
      </c>
      <c r="DD202" s="120">
        <v>5.6</v>
      </c>
      <c r="DE202" s="121">
        <v>13.1</v>
      </c>
      <c r="DF202" s="120">
        <v>2.4</v>
      </c>
      <c r="DG202" s="120">
        <v>1.6</v>
      </c>
      <c r="DH202" s="120"/>
      <c r="DI202" s="121"/>
      <c r="DJ202" s="120"/>
      <c r="DK202" s="120"/>
      <c r="DL202" s="120"/>
      <c r="DM202" s="121"/>
      <c r="DN202" s="120"/>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386</v>
      </c>
      <c r="S204" s="112">
        <v>-346.3</v>
      </c>
      <c r="T204" s="109"/>
      <c r="U204" s="110">
        <v>140.9</v>
      </c>
      <c r="V204" s="109">
        <v>-76.3</v>
      </c>
      <c r="W204" s="109">
        <v>-17.2</v>
      </c>
      <c r="X204" s="111">
        <v>47.4</v>
      </c>
      <c r="Y204" s="109">
        <v>1.1000000000000001</v>
      </c>
      <c r="Z204" s="109">
        <v>114.9</v>
      </c>
      <c r="AA204" s="109">
        <v>-123.3</v>
      </c>
      <c r="AB204" s="111">
        <v>-7.3</v>
      </c>
      <c r="AC204" s="109">
        <v>91.3</v>
      </c>
      <c r="AD204" s="109">
        <v>76.5</v>
      </c>
      <c r="AE204" s="109">
        <v>7.2</v>
      </c>
      <c r="AF204" s="111">
        <v>175</v>
      </c>
      <c r="AG204" s="109">
        <v>-33.200000000000003</v>
      </c>
      <c r="AH204" s="109">
        <v>-66.7</v>
      </c>
      <c r="AI204" s="109">
        <v>-288.39999999999998</v>
      </c>
      <c r="AJ204" s="112">
        <v>-388.3</v>
      </c>
      <c r="AK204" s="109"/>
      <c r="AL204" s="110">
        <v>101.9</v>
      </c>
      <c r="AM204" s="109">
        <v>-62.9</v>
      </c>
      <c r="AN204" s="109">
        <v>120.9</v>
      </c>
      <c r="AO204" s="111">
        <v>159.9</v>
      </c>
      <c r="AP204" s="109">
        <v>-46.8</v>
      </c>
      <c r="AQ204" s="109">
        <v>-74.5</v>
      </c>
      <c r="AR204" s="109">
        <v>-45.2</v>
      </c>
      <c r="AS204" s="111">
        <v>-166.5</v>
      </c>
      <c r="AT204" s="109">
        <v>-54.5</v>
      </c>
      <c r="AU204" s="109">
        <v>103.6</v>
      </c>
      <c r="AV204" s="109">
        <v>156.19999999999999</v>
      </c>
      <c r="AW204" s="111">
        <v>205.3</v>
      </c>
      <c r="AX204" s="109">
        <v>-4.3</v>
      </c>
      <c r="AY204" s="109">
        <v>-50.1</v>
      </c>
      <c r="AZ204" s="109">
        <v>-85.9</v>
      </c>
      <c r="BA204" s="112">
        <v>-140.30000000000001</v>
      </c>
      <c r="BB204" s="109"/>
      <c r="BC204" s="110">
        <v>168.2</v>
      </c>
      <c r="BD204" s="109">
        <v>-29.9</v>
      </c>
      <c r="BE204" s="109">
        <v>47.9</v>
      </c>
      <c r="BF204" s="111">
        <v>186.2</v>
      </c>
      <c r="BG204" s="109">
        <v>-15.1</v>
      </c>
      <c r="BH204" s="109">
        <v>-75.599999999999994</v>
      </c>
      <c r="BI204" s="109">
        <v>9.5</v>
      </c>
      <c r="BJ204" s="111">
        <v>-81.2</v>
      </c>
      <c r="BK204" s="109">
        <v>153.80000000000001</v>
      </c>
      <c r="BL204" s="109">
        <v>216.7</v>
      </c>
      <c r="BM204" s="109">
        <v>42</v>
      </c>
      <c r="BN204" s="111">
        <v>412.5</v>
      </c>
      <c r="BO204" s="109">
        <v>64.599999999999994</v>
      </c>
      <c r="BP204" s="109">
        <v>-18</v>
      </c>
      <c r="BQ204" s="109">
        <v>-161.19999999999999</v>
      </c>
      <c r="BR204" s="112">
        <v>-114.6</v>
      </c>
      <c r="BS204" s="109"/>
      <c r="BT204" s="110">
        <v>256.8</v>
      </c>
      <c r="BU204" s="109">
        <v>1.2</v>
      </c>
      <c r="BV204" s="109">
        <v>113.2</v>
      </c>
      <c r="BW204" s="111">
        <v>371.2</v>
      </c>
      <c r="BX204" s="109">
        <v>83.1</v>
      </c>
      <c r="BY204" s="109">
        <v>-30.4</v>
      </c>
      <c r="BZ204" s="109">
        <v>85.7</v>
      </c>
      <c r="CA204" s="111">
        <v>138.4</v>
      </c>
      <c r="CB204" s="109">
        <v>162.6</v>
      </c>
      <c r="CC204" s="109">
        <v>246.6</v>
      </c>
      <c r="CD204" s="109">
        <v>-1523</v>
      </c>
      <c r="CE204" s="111">
        <v>-1113.8</v>
      </c>
      <c r="CF204" s="109">
        <v>83.9</v>
      </c>
      <c r="CG204" s="109">
        <v>-72.7</v>
      </c>
      <c r="CH204" s="109">
        <v>-184.2</v>
      </c>
      <c r="CI204" s="112">
        <v>-173</v>
      </c>
      <c r="CJ204" s="109"/>
      <c r="CK204" s="110">
        <v>258.10000000000002</v>
      </c>
      <c r="CL204" s="109">
        <v>41.9</v>
      </c>
      <c r="CM204" s="109">
        <v>-233.2</v>
      </c>
      <c r="CN204" s="111">
        <v>66.8</v>
      </c>
      <c r="CO204" s="109">
        <v>135.1</v>
      </c>
      <c r="CP204" s="109">
        <v>-0.6</v>
      </c>
      <c r="CQ204" s="109">
        <v>39.200000000000003</v>
      </c>
      <c r="CR204" s="111">
        <v>173.7</v>
      </c>
      <c r="CS204" s="109">
        <v>145.19999999999999</v>
      </c>
      <c r="CT204" s="109">
        <v>235.1</v>
      </c>
      <c r="CU204" s="109">
        <v>37</v>
      </c>
      <c r="CV204" s="111">
        <v>417.3</v>
      </c>
      <c r="CW204" s="109">
        <v>64.099999999999994</v>
      </c>
      <c r="CX204" s="109">
        <v>-63.5</v>
      </c>
      <c r="CY204" s="109">
        <v>-278</v>
      </c>
      <c r="CZ204" s="112">
        <v>-277.39999999999998</v>
      </c>
      <c r="DA204" s="109"/>
      <c r="DB204" s="110">
        <v>237.3</v>
      </c>
      <c r="DC204" s="109">
        <v>-18</v>
      </c>
      <c r="DD204" s="109">
        <v>-55.1</v>
      </c>
      <c r="DE204" s="111">
        <v>164.2</v>
      </c>
      <c r="DF204" s="109">
        <v>-236.2</v>
      </c>
      <c r="DG204" s="109">
        <v>-456.8</v>
      </c>
      <c r="DH204" s="109"/>
      <c r="DI204" s="111"/>
      <c r="DJ204" s="109"/>
      <c r="DK204" s="109"/>
      <c r="DL204" s="109"/>
      <c r="DM204" s="111"/>
      <c r="DN204" s="109"/>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000000000000002</v>
      </c>
      <c r="S205" s="180">
        <v>-2</v>
      </c>
      <c r="T205" s="176"/>
      <c r="U205" s="177">
        <v>0.8</v>
      </c>
      <c r="V205" s="178">
        <v>-0.4</v>
      </c>
      <c r="W205" s="178">
        <v>-0.1</v>
      </c>
      <c r="X205" s="179">
        <v>0.3</v>
      </c>
      <c r="Y205" s="178">
        <v>0</v>
      </c>
      <c r="Z205" s="178">
        <v>0.6</v>
      </c>
      <c r="AA205" s="178">
        <v>-0.7</v>
      </c>
      <c r="AB205" s="179">
        <v>-0.1</v>
      </c>
      <c r="AC205" s="178">
        <v>0.5</v>
      </c>
      <c r="AD205" s="178">
        <v>0.4</v>
      </c>
      <c r="AE205" s="178">
        <v>0</v>
      </c>
      <c r="AF205" s="179">
        <v>0.9</v>
      </c>
      <c r="AG205" s="178">
        <v>-0.2</v>
      </c>
      <c r="AH205" s="178">
        <v>-0.4</v>
      </c>
      <c r="AI205" s="178">
        <v>-1.6</v>
      </c>
      <c r="AJ205" s="180">
        <v>-2.2000000000000002</v>
      </c>
      <c r="AK205" s="176"/>
      <c r="AL205" s="177">
        <v>0.5</v>
      </c>
      <c r="AM205" s="178">
        <v>-0.3</v>
      </c>
      <c r="AN205" s="178">
        <v>0.6</v>
      </c>
      <c r="AO205" s="179">
        <v>0.8</v>
      </c>
      <c r="AP205" s="178">
        <v>-0.2</v>
      </c>
      <c r="AQ205" s="178">
        <v>-0.4</v>
      </c>
      <c r="AR205" s="178">
        <v>-0.2</v>
      </c>
      <c r="AS205" s="179">
        <v>-0.8</v>
      </c>
      <c r="AT205" s="178">
        <v>-0.3</v>
      </c>
      <c r="AU205" s="178">
        <v>0.5</v>
      </c>
      <c r="AV205" s="178">
        <v>0.8</v>
      </c>
      <c r="AW205" s="179">
        <v>1</v>
      </c>
      <c r="AX205" s="178">
        <v>0</v>
      </c>
      <c r="AY205" s="178">
        <v>-0.3</v>
      </c>
      <c r="AZ205" s="178">
        <v>-0.5</v>
      </c>
      <c r="BA205" s="180">
        <v>-0.8</v>
      </c>
      <c r="BB205" s="176"/>
      <c r="BC205" s="177">
        <v>0.8</v>
      </c>
      <c r="BD205" s="178">
        <v>-0.1</v>
      </c>
      <c r="BE205" s="178">
        <v>0.2</v>
      </c>
      <c r="BF205" s="179">
        <v>0.9</v>
      </c>
      <c r="BG205" s="178">
        <v>-0.1</v>
      </c>
      <c r="BH205" s="178">
        <v>-0.4</v>
      </c>
      <c r="BI205" s="178">
        <v>0</v>
      </c>
      <c r="BJ205" s="179">
        <v>-0.5</v>
      </c>
      <c r="BK205" s="178">
        <v>0.8</v>
      </c>
      <c r="BL205" s="178">
        <v>1.1000000000000001</v>
      </c>
      <c r="BM205" s="178">
        <v>0.2</v>
      </c>
      <c r="BN205" s="179">
        <v>2.1</v>
      </c>
      <c r="BO205" s="178">
        <v>0.3</v>
      </c>
      <c r="BP205" s="178">
        <v>-0.1</v>
      </c>
      <c r="BQ205" s="178">
        <v>-0.8</v>
      </c>
      <c r="BR205" s="180">
        <v>-0.6</v>
      </c>
      <c r="BS205" s="176"/>
      <c r="BT205" s="177">
        <v>1.2</v>
      </c>
      <c r="BU205" s="178">
        <v>0</v>
      </c>
      <c r="BV205" s="178">
        <v>0.5</v>
      </c>
      <c r="BW205" s="179">
        <v>1.7</v>
      </c>
      <c r="BX205" s="178">
        <v>0.4</v>
      </c>
      <c r="BY205" s="178">
        <v>-0.1</v>
      </c>
      <c r="BZ205" s="178">
        <v>0.4</v>
      </c>
      <c r="CA205" s="179">
        <v>0.7</v>
      </c>
      <c r="CB205" s="178">
        <v>0.8</v>
      </c>
      <c r="CC205" s="178">
        <v>1.2</v>
      </c>
      <c r="CD205" s="178">
        <v>-7.2</v>
      </c>
      <c r="CE205" s="179">
        <v>-5.2</v>
      </c>
      <c r="CF205" s="178">
        <v>0.4</v>
      </c>
      <c r="CG205" s="178">
        <v>-0.3</v>
      </c>
      <c r="CH205" s="178">
        <v>-0.9</v>
      </c>
      <c r="CI205" s="180">
        <v>-0.8</v>
      </c>
      <c r="CJ205" s="176"/>
      <c r="CK205" s="177">
        <v>1.2</v>
      </c>
      <c r="CL205" s="178">
        <v>0.2</v>
      </c>
      <c r="CM205" s="178">
        <v>-1.1000000000000001</v>
      </c>
      <c r="CN205" s="179">
        <v>0.3</v>
      </c>
      <c r="CO205" s="178">
        <v>0.6</v>
      </c>
      <c r="CP205" s="178">
        <v>0</v>
      </c>
      <c r="CQ205" s="178">
        <v>0.2</v>
      </c>
      <c r="CR205" s="179">
        <v>0.8</v>
      </c>
      <c r="CS205" s="178">
        <v>0.7</v>
      </c>
      <c r="CT205" s="178">
        <v>1.1000000000000001</v>
      </c>
      <c r="CU205" s="178">
        <v>0.2</v>
      </c>
      <c r="CV205" s="179">
        <v>2</v>
      </c>
      <c r="CW205" s="178">
        <v>0.3</v>
      </c>
      <c r="CX205" s="178">
        <v>-0.3</v>
      </c>
      <c r="CY205" s="178">
        <v>-1.3</v>
      </c>
      <c r="CZ205" s="180">
        <v>-1.3</v>
      </c>
      <c r="DA205" s="176"/>
      <c r="DB205" s="177">
        <v>1.2</v>
      </c>
      <c r="DC205" s="178">
        <v>-0.1</v>
      </c>
      <c r="DD205" s="178">
        <v>-0.3</v>
      </c>
      <c r="DE205" s="179">
        <v>0.8</v>
      </c>
      <c r="DF205" s="178">
        <v>-1.2</v>
      </c>
      <c r="DG205" s="178">
        <v>-2.2000000000000002</v>
      </c>
      <c r="DH205" s="178"/>
      <c r="DI205" s="179"/>
      <c r="DJ205" s="178"/>
      <c r="DK205" s="178"/>
      <c r="DL205" s="178"/>
      <c r="DM205" s="179"/>
      <c r="DN205" s="178"/>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9</v>
      </c>
      <c r="V206" s="182">
        <v>-26.1</v>
      </c>
      <c r="W206" s="182">
        <v>27.2</v>
      </c>
      <c r="X206" s="184">
        <v>160.1</v>
      </c>
      <c r="Y206" s="182">
        <v>19.2</v>
      </c>
      <c r="Z206" s="182">
        <v>152.9</v>
      </c>
      <c r="AA206" s="182">
        <v>-56.9</v>
      </c>
      <c r="AB206" s="184">
        <v>115.2</v>
      </c>
      <c r="AC206" s="182">
        <v>202.6</v>
      </c>
      <c r="AD206" s="182">
        <v>85.5</v>
      </c>
      <c r="AE206" s="182">
        <v>53.4</v>
      </c>
      <c r="AF206" s="184">
        <v>341.5</v>
      </c>
      <c r="AG206" s="182">
        <v>-24</v>
      </c>
      <c r="AH206" s="182">
        <v>-16.7</v>
      </c>
      <c r="AI206" s="182">
        <v>-182.9</v>
      </c>
      <c r="AJ206" s="185">
        <v>-223.6</v>
      </c>
      <c r="AK206" s="182"/>
      <c r="AL206" s="183">
        <v>114.8</v>
      </c>
      <c r="AM206" s="182">
        <v>-20.9</v>
      </c>
      <c r="AN206" s="182">
        <v>156.9</v>
      </c>
      <c r="AO206" s="184">
        <v>250.8</v>
      </c>
      <c r="AP206" s="182">
        <v>-37.200000000000003</v>
      </c>
      <c r="AQ206" s="182">
        <v>-5.5</v>
      </c>
      <c r="AR206" s="182">
        <v>4.2</v>
      </c>
      <c r="AS206" s="184">
        <v>-38.5</v>
      </c>
      <c r="AT206" s="182">
        <v>40.299999999999997</v>
      </c>
      <c r="AU206" s="182">
        <v>113.7</v>
      </c>
      <c r="AV206" s="182">
        <v>207.9</v>
      </c>
      <c r="AW206" s="184">
        <v>361.9</v>
      </c>
      <c r="AX206" s="182">
        <v>7</v>
      </c>
      <c r="AY206" s="182">
        <v>-0.2</v>
      </c>
      <c r="AZ206" s="182">
        <v>-18.2</v>
      </c>
      <c r="BA206" s="185">
        <v>-11.4</v>
      </c>
      <c r="BB206" s="182"/>
      <c r="BC206" s="183">
        <v>185.7</v>
      </c>
      <c r="BD206" s="182">
        <v>16</v>
      </c>
      <c r="BE206" s="182">
        <v>77</v>
      </c>
      <c r="BF206" s="184">
        <v>278.7</v>
      </c>
      <c r="BG206" s="182">
        <v>-7</v>
      </c>
      <c r="BH206" s="182">
        <v>-3.4</v>
      </c>
      <c r="BI206" s="182">
        <v>59.7</v>
      </c>
      <c r="BJ206" s="184">
        <v>49.3</v>
      </c>
      <c r="BK206" s="182">
        <v>261.10000000000002</v>
      </c>
      <c r="BL206" s="182">
        <v>227.4</v>
      </c>
      <c r="BM206" s="182">
        <v>94.4</v>
      </c>
      <c r="BN206" s="184">
        <v>582.9</v>
      </c>
      <c r="BO206" s="182">
        <v>74.5</v>
      </c>
      <c r="BP206" s="182">
        <v>36</v>
      </c>
      <c r="BQ206" s="182">
        <v>-109.9</v>
      </c>
      <c r="BR206" s="185">
        <v>0.6</v>
      </c>
      <c r="BS206" s="182"/>
      <c r="BT206" s="183">
        <v>281.60000000000002</v>
      </c>
      <c r="BU206" s="182">
        <v>27.3</v>
      </c>
      <c r="BV206" s="182">
        <v>147.9</v>
      </c>
      <c r="BW206" s="184">
        <v>456.8</v>
      </c>
      <c r="BX206" s="182">
        <v>86.6</v>
      </c>
      <c r="BY206" s="182">
        <v>32</v>
      </c>
      <c r="BZ206" s="182">
        <v>128.30000000000001</v>
      </c>
      <c r="CA206" s="184">
        <v>246.9</v>
      </c>
      <c r="CB206" s="182">
        <v>274.10000000000002</v>
      </c>
      <c r="CC206" s="182">
        <v>255.5</v>
      </c>
      <c r="CD206" s="182">
        <v>-1490.7</v>
      </c>
      <c r="CE206" s="184">
        <v>-961.1</v>
      </c>
      <c r="CF206" s="182">
        <v>107.5</v>
      </c>
      <c r="CG206" s="182">
        <v>-20.5</v>
      </c>
      <c r="CH206" s="182">
        <v>-96.2</v>
      </c>
      <c r="CI206" s="185">
        <v>-9.1999999999999993</v>
      </c>
      <c r="CJ206" s="182"/>
      <c r="CK206" s="183">
        <v>280.3</v>
      </c>
      <c r="CL206" s="182">
        <v>69.8</v>
      </c>
      <c r="CM206" s="182">
        <v>-206.5</v>
      </c>
      <c r="CN206" s="184">
        <v>143.6</v>
      </c>
      <c r="CO206" s="182">
        <v>141</v>
      </c>
      <c r="CP206" s="182">
        <v>60.2</v>
      </c>
      <c r="CQ206" s="182">
        <v>82.2</v>
      </c>
      <c r="CR206" s="184">
        <v>283.39999999999998</v>
      </c>
      <c r="CS206" s="182">
        <v>300.89999999999998</v>
      </c>
      <c r="CT206" s="182">
        <v>245.2</v>
      </c>
      <c r="CU206" s="182">
        <v>95.2</v>
      </c>
      <c r="CV206" s="184">
        <v>641.29999999999995</v>
      </c>
      <c r="CW206" s="182">
        <v>82.5</v>
      </c>
      <c r="CX206" s="182">
        <v>-16.2</v>
      </c>
      <c r="CY206" s="182">
        <v>-203.2</v>
      </c>
      <c r="CZ206" s="185">
        <v>-136.9</v>
      </c>
      <c r="DA206" s="182"/>
      <c r="DB206" s="183">
        <v>256.89999999999998</v>
      </c>
      <c r="DC206" s="182">
        <v>39.4</v>
      </c>
      <c r="DD206" s="182">
        <v>-52</v>
      </c>
      <c r="DE206" s="184">
        <v>244.3</v>
      </c>
      <c r="DF206" s="182">
        <v>-231.4</v>
      </c>
      <c r="DG206" s="182">
        <v>-372.3</v>
      </c>
      <c r="DH206" s="182"/>
      <c r="DI206" s="184"/>
      <c r="DJ206" s="182"/>
      <c r="DK206" s="182"/>
      <c r="DL206" s="182"/>
      <c r="DM206" s="184"/>
      <c r="DN206" s="182"/>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2</v>
      </c>
      <c r="X207" s="179">
        <v>1</v>
      </c>
      <c r="Y207" s="178">
        <v>0.1</v>
      </c>
      <c r="Z207" s="178">
        <v>0.9</v>
      </c>
      <c r="AA207" s="178">
        <v>-0.3</v>
      </c>
      <c r="AB207" s="179">
        <v>0.7</v>
      </c>
      <c r="AC207" s="178">
        <v>1.1000000000000001</v>
      </c>
      <c r="AD207" s="178">
        <v>0.5</v>
      </c>
      <c r="AE207" s="178">
        <v>0.3</v>
      </c>
      <c r="AF207" s="179">
        <v>1.9</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3</v>
      </c>
      <c r="BJ207" s="179">
        <v>0.3</v>
      </c>
      <c r="BK207" s="178">
        <v>1.3</v>
      </c>
      <c r="BL207" s="178">
        <v>1.1000000000000001</v>
      </c>
      <c r="BM207" s="178">
        <v>0.5</v>
      </c>
      <c r="BN207" s="179">
        <v>2.9</v>
      </c>
      <c r="BO207" s="178">
        <v>0.4</v>
      </c>
      <c r="BP207" s="178">
        <v>0.2</v>
      </c>
      <c r="BQ207" s="178">
        <v>-0.5</v>
      </c>
      <c r="BR207" s="180">
        <v>0.1</v>
      </c>
      <c r="BS207" s="188"/>
      <c r="BT207" s="177">
        <v>1.3</v>
      </c>
      <c r="BU207" s="178">
        <v>0.1</v>
      </c>
      <c r="BV207" s="178">
        <v>0.7</v>
      </c>
      <c r="BW207" s="179">
        <v>2.1</v>
      </c>
      <c r="BX207" s="178">
        <v>0.4</v>
      </c>
      <c r="BY207" s="178">
        <v>0.2</v>
      </c>
      <c r="BZ207" s="178">
        <v>0.6</v>
      </c>
      <c r="CA207" s="179">
        <v>1.2</v>
      </c>
      <c r="CB207" s="178">
        <v>1.3</v>
      </c>
      <c r="CC207" s="178">
        <v>1.2</v>
      </c>
      <c r="CD207" s="178">
        <v>-7.1</v>
      </c>
      <c r="CE207" s="179">
        <v>-4.5999999999999996</v>
      </c>
      <c r="CF207" s="178">
        <v>0.5</v>
      </c>
      <c r="CG207" s="178">
        <v>-0.1</v>
      </c>
      <c r="CH207" s="178">
        <v>-0.5</v>
      </c>
      <c r="CI207" s="180">
        <v>-0.1</v>
      </c>
      <c r="CJ207" s="176"/>
      <c r="CK207" s="177">
        <v>1.3</v>
      </c>
      <c r="CL207" s="178">
        <v>0.3</v>
      </c>
      <c r="CM207" s="178">
        <v>-0.9</v>
      </c>
      <c r="CN207" s="179">
        <v>0.7</v>
      </c>
      <c r="CO207" s="178">
        <v>0.6</v>
      </c>
      <c r="CP207" s="178">
        <v>0.3</v>
      </c>
      <c r="CQ207" s="178">
        <v>0.4</v>
      </c>
      <c r="CR207" s="179">
        <v>1.3</v>
      </c>
      <c r="CS207" s="178">
        <v>1.4</v>
      </c>
      <c r="CT207" s="178">
        <v>1.1000000000000001</v>
      </c>
      <c r="CU207" s="178">
        <v>0.4</v>
      </c>
      <c r="CV207" s="179">
        <v>2.9</v>
      </c>
      <c r="CW207" s="178">
        <v>0.4</v>
      </c>
      <c r="CX207" s="178">
        <v>-0.1</v>
      </c>
      <c r="CY207" s="178">
        <v>-0.9</v>
      </c>
      <c r="CZ207" s="180">
        <v>-0.6</v>
      </c>
      <c r="DA207" s="176"/>
      <c r="DB207" s="177">
        <v>1.3</v>
      </c>
      <c r="DC207" s="178">
        <v>0.2</v>
      </c>
      <c r="DD207" s="178">
        <v>-0.3</v>
      </c>
      <c r="DE207" s="179">
        <v>1.2</v>
      </c>
      <c r="DF207" s="178">
        <v>-1.1000000000000001</v>
      </c>
      <c r="DG207" s="178">
        <v>-1.8</v>
      </c>
      <c r="DH207" s="178"/>
      <c r="DI207" s="179"/>
      <c r="DJ207" s="178"/>
      <c r="DK207" s="178"/>
      <c r="DL207" s="178"/>
      <c r="DM207" s="179"/>
      <c r="DN207" s="178"/>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c r="DI214" s="121"/>
      <c r="DJ214" s="120"/>
      <c r="DK214" s="120"/>
      <c r="DL214" s="120"/>
      <c r="DM214" s="121"/>
      <c r="DN214" s="120"/>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32.9</v>
      </c>
      <c r="CZ215" s="122">
        <v>98.9</v>
      </c>
      <c r="DA215" s="135"/>
      <c r="DB215" s="119">
        <v>35.200000000000003</v>
      </c>
      <c r="DC215" s="120">
        <v>70.7</v>
      </c>
      <c r="DD215" s="120">
        <v>68.099999999999994</v>
      </c>
      <c r="DE215" s="121">
        <v>174</v>
      </c>
      <c r="DF215" s="120">
        <v>15.4</v>
      </c>
      <c r="DG215" s="120">
        <v>17.899999999999999</v>
      </c>
      <c r="DH215" s="120"/>
      <c r="DI215" s="121"/>
      <c r="DJ215" s="120"/>
      <c r="DK215" s="120"/>
      <c r="DL215" s="120"/>
      <c r="DM215" s="121"/>
      <c r="DN215" s="120"/>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25.9</v>
      </c>
      <c r="CZ216" s="122">
        <v>36.200000000000003</v>
      </c>
      <c r="DA216" s="135"/>
      <c r="DB216" s="119">
        <v>0.8</v>
      </c>
      <c r="DC216" s="120">
        <v>0.6</v>
      </c>
      <c r="DD216" s="120">
        <v>5.9</v>
      </c>
      <c r="DE216" s="121">
        <v>7.3</v>
      </c>
      <c r="DF216" s="120">
        <v>6.1</v>
      </c>
      <c r="DG216" s="120">
        <v>1</v>
      </c>
      <c r="DH216" s="120"/>
      <c r="DI216" s="121"/>
      <c r="DJ216" s="120"/>
      <c r="DK216" s="120"/>
      <c r="DL216" s="120"/>
      <c r="DM216" s="121"/>
      <c r="DN216" s="120"/>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c r="DI220" s="121"/>
      <c r="DJ220" s="120"/>
      <c r="DK220" s="120"/>
      <c r="DL220" s="120"/>
      <c r="DM220" s="121"/>
      <c r="DN220" s="120"/>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48</v>
      </c>
      <c r="CZ221" s="122">
        <v>126.2</v>
      </c>
      <c r="DA221" s="135"/>
      <c r="DB221" s="119">
        <v>6.1</v>
      </c>
      <c r="DC221" s="120">
        <v>29.8</v>
      </c>
      <c r="DD221" s="120">
        <v>30.5</v>
      </c>
      <c r="DE221" s="121">
        <v>66.400000000000006</v>
      </c>
      <c r="DF221" s="120">
        <v>21.3</v>
      </c>
      <c r="DG221" s="120">
        <v>20.399999999999999</v>
      </c>
      <c r="DH221" s="120"/>
      <c r="DI221" s="121"/>
      <c r="DJ221" s="120"/>
      <c r="DK221" s="120"/>
      <c r="DL221" s="120"/>
      <c r="DM221" s="121"/>
      <c r="DN221" s="120"/>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5</v>
      </c>
      <c r="CZ222" s="122">
        <v>9.6</v>
      </c>
      <c r="DA222" s="135"/>
      <c r="DB222" s="119">
        <v>0</v>
      </c>
      <c r="DC222" s="120">
        <v>8.3000000000000007</v>
      </c>
      <c r="DD222" s="120">
        <v>0</v>
      </c>
      <c r="DE222" s="121">
        <v>8.3000000000000007</v>
      </c>
      <c r="DF222" s="120">
        <v>0</v>
      </c>
      <c r="DG222" s="120">
        <v>0</v>
      </c>
      <c r="DH222" s="120"/>
      <c r="DI222" s="121"/>
      <c r="DJ222" s="120"/>
      <c r="DK222" s="120"/>
      <c r="DL222" s="120"/>
      <c r="DM222" s="121"/>
      <c r="DN222" s="120"/>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v>
      </c>
      <c r="X230" s="220">
        <v>1169.5</v>
      </c>
      <c r="Y230" s="218">
        <v>335.7</v>
      </c>
      <c r="Z230" s="218">
        <v>504</v>
      </c>
      <c r="AA230" s="218">
        <v>351.2</v>
      </c>
      <c r="AB230" s="220">
        <v>1190.9000000000001</v>
      </c>
      <c r="AC230" s="218">
        <v>571.9</v>
      </c>
      <c r="AD230" s="218">
        <v>424.1</v>
      </c>
      <c r="AE230" s="218">
        <v>406.2</v>
      </c>
      <c r="AF230" s="220">
        <v>1402.2</v>
      </c>
      <c r="AG230" s="218">
        <v>355.2</v>
      </c>
      <c r="AH230" s="218">
        <v>366.3</v>
      </c>
      <c r="AI230" s="218">
        <v>749.4</v>
      </c>
      <c r="AJ230" s="221">
        <v>1470.9</v>
      </c>
      <c r="AK230" s="218"/>
      <c r="AL230" s="219">
        <v>409.4</v>
      </c>
      <c r="AM230" s="218">
        <v>318.2</v>
      </c>
      <c r="AN230" s="218">
        <v>503.1</v>
      </c>
      <c r="AO230" s="220">
        <v>1230.7</v>
      </c>
      <c r="AP230" s="218">
        <v>359.3</v>
      </c>
      <c r="AQ230" s="218">
        <v>316.39999999999998</v>
      </c>
      <c r="AR230" s="218">
        <v>410.3</v>
      </c>
      <c r="AS230" s="220">
        <v>1086</v>
      </c>
      <c r="AT230" s="218">
        <v>437.8</v>
      </c>
      <c r="AU230" s="218">
        <v>437.5</v>
      </c>
      <c r="AV230" s="218">
        <v>545.29999999999995</v>
      </c>
      <c r="AW230" s="220">
        <v>1420.6</v>
      </c>
      <c r="AX230" s="218">
        <v>396.2</v>
      </c>
      <c r="AY230" s="218">
        <v>370.4</v>
      </c>
      <c r="AZ230" s="218">
        <v>750.4</v>
      </c>
      <c r="BA230" s="221">
        <v>1517</v>
      </c>
      <c r="BB230" s="218"/>
      <c r="BC230" s="219">
        <v>465.3</v>
      </c>
      <c r="BD230" s="218">
        <v>330.5</v>
      </c>
      <c r="BE230" s="218">
        <v>450.5</v>
      </c>
      <c r="BF230" s="220">
        <v>1246.3</v>
      </c>
      <c r="BG230" s="218">
        <v>370.7</v>
      </c>
      <c r="BH230" s="218">
        <v>351.4</v>
      </c>
      <c r="BI230" s="218">
        <v>492.2</v>
      </c>
      <c r="BJ230" s="220">
        <v>1214.3</v>
      </c>
      <c r="BK230" s="218">
        <v>618.79999999999995</v>
      </c>
      <c r="BL230" s="218">
        <v>530.79999999999995</v>
      </c>
      <c r="BM230" s="218">
        <v>460.3</v>
      </c>
      <c r="BN230" s="220">
        <v>1609.9</v>
      </c>
      <c r="BO230" s="218">
        <v>432</v>
      </c>
      <c r="BP230" s="218">
        <v>418.7</v>
      </c>
      <c r="BQ230" s="218">
        <v>790</v>
      </c>
      <c r="BR230" s="221">
        <v>1640.7</v>
      </c>
      <c r="BS230" s="218"/>
      <c r="BT230" s="219">
        <v>576.29999999999995</v>
      </c>
      <c r="BU230" s="218">
        <v>345.9</v>
      </c>
      <c r="BV230" s="218">
        <v>522.79999999999995</v>
      </c>
      <c r="BW230" s="220">
        <v>1445</v>
      </c>
      <c r="BX230" s="218">
        <v>439.6</v>
      </c>
      <c r="BY230" s="218">
        <v>395.8</v>
      </c>
      <c r="BZ230" s="218">
        <v>558.6</v>
      </c>
      <c r="CA230" s="220">
        <v>1394</v>
      </c>
      <c r="CB230" s="218">
        <v>638.5</v>
      </c>
      <c r="CC230" s="218">
        <v>593</v>
      </c>
      <c r="CD230" s="218">
        <v>411.9</v>
      </c>
      <c r="CE230" s="220">
        <v>1643.4</v>
      </c>
      <c r="CF230" s="218">
        <v>461.3</v>
      </c>
      <c r="CG230" s="218">
        <v>412.7</v>
      </c>
      <c r="CH230" s="218">
        <v>782.7</v>
      </c>
      <c r="CI230" s="221">
        <v>1656.7</v>
      </c>
      <c r="CJ230" s="218"/>
      <c r="CK230" s="219">
        <v>600.70000000000005</v>
      </c>
      <c r="CL230" s="218">
        <v>418.9</v>
      </c>
      <c r="CM230" s="218">
        <v>392.5</v>
      </c>
      <c r="CN230" s="220">
        <v>1412.1</v>
      </c>
      <c r="CO230" s="218">
        <v>472.6</v>
      </c>
      <c r="CP230" s="218">
        <v>400.7</v>
      </c>
      <c r="CQ230" s="218">
        <v>507.5</v>
      </c>
      <c r="CR230" s="220">
        <v>1380.8</v>
      </c>
      <c r="CS230" s="218">
        <v>671.4</v>
      </c>
      <c r="CT230" s="218">
        <v>602.70000000000005</v>
      </c>
      <c r="CU230" s="218">
        <v>468.4</v>
      </c>
      <c r="CV230" s="220">
        <v>1742.5</v>
      </c>
      <c r="CW230" s="218">
        <v>482.2</v>
      </c>
      <c r="CX230" s="218">
        <v>458.1</v>
      </c>
      <c r="CY230" s="218">
        <v>747</v>
      </c>
      <c r="CZ230" s="221">
        <v>1687.3</v>
      </c>
      <c r="DA230" s="218"/>
      <c r="DB230" s="219">
        <v>581</v>
      </c>
      <c r="DC230" s="218">
        <v>391.6</v>
      </c>
      <c r="DD230" s="218">
        <v>416.1</v>
      </c>
      <c r="DE230" s="220">
        <v>1388.7</v>
      </c>
      <c r="DF230" s="218">
        <v>306</v>
      </c>
      <c r="DG230" s="218">
        <v>237.2</v>
      </c>
      <c r="DH230" s="218"/>
      <c r="DI230" s="220"/>
      <c r="DJ230" s="218"/>
      <c r="DK230" s="218"/>
      <c r="DL230" s="218"/>
      <c r="DM230" s="220"/>
      <c r="DN230" s="218"/>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76.7</v>
      </c>
      <c r="S231" s="221">
        <v>1775.2</v>
      </c>
      <c r="T231" s="218"/>
      <c r="U231" s="219">
        <v>373</v>
      </c>
      <c r="V231" s="218">
        <v>393.8</v>
      </c>
      <c r="W231" s="218">
        <v>379.7</v>
      </c>
      <c r="X231" s="220">
        <v>1146.5</v>
      </c>
      <c r="Y231" s="218">
        <v>378.2</v>
      </c>
      <c r="Z231" s="218">
        <v>417.9</v>
      </c>
      <c r="AA231" s="218">
        <v>438.8</v>
      </c>
      <c r="AB231" s="220">
        <v>1234.9000000000001</v>
      </c>
      <c r="AC231" s="218">
        <v>485</v>
      </c>
      <c r="AD231" s="218">
        <v>360.6</v>
      </c>
      <c r="AE231" s="218">
        <v>387.7</v>
      </c>
      <c r="AF231" s="220">
        <v>1233.3</v>
      </c>
      <c r="AG231" s="218">
        <v>387.3</v>
      </c>
      <c r="AH231" s="218">
        <v>463.5</v>
      </c>
      <c r="AI231" s="218">
        <v>957.7</v>
      </c>
      <c r="AJ231" s="221">
        <v>1808.5</v>
      </c>
      <c r="AK231" s="218"/>
      <c r="AL231" s="219">
        <v>314.3</v>
      </c>
      <c r="AM231" s="218">
        <v>421.8</v>
      </c>
      <c r="AN231" s="218">
        <v>375.1</v>
      </c>
      <c r="AO231" s="220">
        <v>1111.2</v>
      </c>
      <c r="AP231" s="218">
        <v>392.8</v>
      </c>
      <c r="AQ231" s="218">
        <v>425.2</v>
      </c>
      <c r="AR231" s="218">
        <v>403.1</v>
      </c>
      <c r="AS231" s="220">
        <v>1221.0999999999999</v>
      </c>
      <c r="AT231" s="218">
        <v>502.5</v>
      </c>
      <c r="AU231" s="218">
        <v>370.4</v>
      </c>
      <c r="AV231" s="218">
        <v>391.7</v>
      </c>
      <c r="AW231" s="220">
        <v>1264.5999999999999</v>
      </c>
      <c r="AX231" s="218">
        <v>403.5</v>
      </c>
      <c r="AY231" s="218">
        <v>474.4</v>
      </c>
      <c r="AZ231" s="218">
        <v>846.6</v>
      </c>
      <c r="BA231" s="221">
        <v>1724.5</v>
      </c>
      <c r="BB231" s="218"/>
      <c r="BC231" s="219">
        <v>353.2</v>
      </c>
      <c r="BD231" s="218">
        <v>380.1</v>
      </c>
      <c r="BE231" s="218">
        <v>413.4</v>
      </c>
      <c r="BF231" s="220">
        <v>1146.7</v>
      </c>
      <c r="BG231" s="218">
        <v>366.9</v>
      </c>
      <c r="BH231" s="218">
        <v>498.1</v>
      </c>
      <c r="BI231" s="218">
        <v>435.7</v>
      </c>
      <c r="BJ231" s="220">
        <v>1300.7</v>
      </c>
      <c r="BK231" s="218">
        <v>501</v>
      </c>
      <c r="BL231" s="218">
        <v>350.1</v>
      </c>
      <c r="BM231" s="218">
        <v>407.9</v>
      </c>
      <c r="BN231" s="220">
        <v>1259</v>
      </c>
      <c r="BO231" s="218">
        <v>414.3</v>
      </c>
      <c r="BP231" s="218">
        <v>480.5</v>
      </c>
      <c r="BQ231" s="218">
        <v>1003.5</v>
      </c>
      <c r="BR231" s="221">
        <v>1898.3</v>
      </c>
      <c r="BS231" s="218"/>
      <c r="BT231" s="219">
        <v>563.5</v>
      </c>
      <c r="BU231" s="218">
        <v>373.1</v>
      </c>
      <c r="BV231" s="218">
        <v>397.1</v>
      </c>
      <c r="BW231" s="220">
        <v>1333.7</v>
      </c>
      <c r="BX231" s="218">
        <v>408.5</v>
      </c>
      <c r="BY231" s="218">
        <v>473.9</v>
      </c>
      <c r="BZ231" s="218">
        <v>437.2</v>
      </c>
      <c r="CA231" s="220">
        <v>1319.6</v>
      </c>
      <c r="CB231" s="218">
        <v>515.5</v>
      </c>
      <c r="CC231" s="218">
        <v>416.7</v>
      </c>
      <c r="CD231" s="218">
        <v>382.5</v>
      </c>
      <c r="CE231" s="220">
        <v>1314.7</v>
      </c>
      <c r="CF231" s="218">
        <v>439.5</v>
      </c>
      <c r="CG231" s="218">
        <v>510.4</v>
      </c>
      <c r="CH231" s="218">
        <v>989.7</v>
      </c>
      <c r="CI231" s="221">
        <v>1939.6</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44.3</v>
      </c>
      <c r="CZ231" s="221">
        <v>2124.4</v>
      </c>
      <c r="DA231" s="218"/>
      <c r="DB231" s="219">
        <v>436.8</v>
      </c>
      <c r="DC231" s="218">
        <v>528.29999999999995</v>
      </c>
      <c r="DD231" s="218">
        <v>494.6</v>
      </c>
      <c r="DE231" s="220">
        <v>1459.7</v>
      </c>
      <c r="DF231" s="218">
        <v>486.7</v>
      </c>
      <c r="DG231" s="218">
        <v>654.4</v>
      </c>
      <c r="DH231" s="218"/>
      <c r="DI231" s="220"/>
      <c r="DJ231" s="218"/>
      <c r="DK231" s="218"/>
      <c r="DL231" s="218"/>
      <c r="DM231" s="220"/>
      <c r="DN231" s="218"/>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43.5</v>
      </c>
      <c r="S232" s="227">
        <v>-345.4</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8.3</v>
      </c>
      <c r="AJ232" s="227">
        <v>-337.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96.2</v>
      </c>
      <c r="BA232" s="227">
        <v>-207.5</v>
      </c>
      <c r="BB232" s="218"/>
      <c r="BC232" s="224">
        <v>112.1</v>
      </c>
      <c r="BD232" s="225">
        <v>-49.6</v>
      </c>
      <c r="BE232" s="225">
        <v>37.1</v>
      </c>
      <c r="BF232" s="226">
        <v>99.6</v>
      </c>
      <c r="BG232" s="225">
        <v>3.8</v>
      </c>
      <c r="BH232" s="225">
        <v>-146.69999999999999</v>
      </c>
      <c r="BI232" s="225">
        <v>56.5</v>
      </c>
      <c r="BJ232" s="226">
        <v>-86.4</v>
      </c>
      <c r="BK232" s="225">
        <v>117.8</v>
      </c>
      <c r="BL232" s="225">
        <v>180.7</v>
      </c>
      <c r="BM232" s="225">
        <v>52.4</v>
      </c>
      <c r="BN232" s="226">
        <v>350.9</v>
      </c>
      <c r="BO232" s="225">
        <v>17.7</v>
      </c>
      <c r="BP232" s="225">
        <v>-61.8</v>
      </c>
      <c r="BQ232" s="225">
        <v>-213.5</v>
      </c>
      <c r="BR232" s="227">
        <v>-257.60000000000002</v>
      </c>
      <c r="BS232" s="218"/>
      <c r="BT232" s="224">
        <v>12.8</v>
      </c>
      <c r="BU232" s="225">
        <v>-27.2</v>
      </c>
      <c r="BV232" s="225">
        <v>125.7</v>
      </c>
      <c r="BW232" s="226">
        <v>111.3</v>
      </c>
      <c r="BX232" s="225">
        <v>31.1</v>
      </c>
      <c r="BY232" s="225">
        <v>-78.099999999999994</v>
      </c>
      <c r="BZ232" s="225">
        <v>121.4</v>
      </c>
      <c r="CA232" s="226">
        <v>74.400000000000006</v>
      </c>
      <c r="CB232" s="225">
        <v>123</v>
      </c>
      <c r="CC232" s="225">
        <v>176.3</v>
      </c>
      <c r="CD232" s="225">
        <v>29.4</v>
      </c>
      <c r="CE232" s="226">
        <v>328.7</v>
      </c>
      <c r="CF232" s="225">
        <v>21.8</v>
      </c>
      <c r="CG232" s="225">
        <v>-97.7</v>
      </c>
      <c r="CH232" s="225">
        <v>-207</v>
      </c>
      <c r="CI232" s="227">
        <v>-282.89999999999998</v>
      </c>
      <c r="CJ232" s="218"/>
      <c r="CK232" s="224">
        <v>179.7</v>
      </c>
      <c r="CL232" s="225">
        <v>-11.1</v>
      </c>
      <c r="CM232" s="225">
        <v>-272</v>
      </c>
      <c r="CN232" s="226">
        <v>-103.4</v>
      </c>
      <c r="CO232" s="225">
        <v>33.6</v>
      </c>
      <c r="CP232" s="225">
        <v>-122.9</v>
      </c>
      <c r="CQ232" s="225">
        <v>51.1</v>
      </c>
      <c r="CR232" s="226">
        <v>-38.200000000000003</v>
      </c>
      <c r="CS232" s="225">
        <v>42.7</v>
      </c>
      <c r="CT232" s="225">
        <v>141.69999999999999</v>
      </c>
      <c r="CU232" s="225">
        <v>17.100000000000001</v>
      </c>
      <c r="CV232" s="226">
        <v>201.5</v>
      </c>
      <c r="CW232" s="225">
        <v>-17.3</v>
      </c>
      <c r="CX232" s="225">
        <v>-122.5</v>
      </c>
      <c r="CY232" s="225">
        <v>-297.3</v>
      </c>
      <c r="CZ232" s="227">
        <v>-437.1</v>
      </c>
      <c r="DA232" s="218"/>
      <c r="DB232" s="224">
        <v>144.19999999999999</v>
      </c>
      <c r="DC232" s="225">
        <v>-136.69999999999999</v>
      </c>
      <c r="DD232" s="225">
        <v>-78.5</v>
      </c>
      <c r="DE232" s="226">
        <v>-71</v>
      </c>
      <c r="DF232" s="225">
        <v>-180.7</v>
      </c>
      <c r="DG232" s="225">
        <v>-417.2</v>
      </c>
      <c r="DH232" s="225"/>
      <c r="DI232" s="226"/>
      <c r="DJ232" s="225"/>
      <c r="DK232" s="225"/>
      <c r="DL232" s="225"/>
      <c r="DM232" s="226"/>
      <c r="DN232" s="225"/>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1.6</v>
      </c>
      <c r="CI234" s="221">
        <v>197.1</v>
      </c>
      <c r="CJ234" s="218"/>
      <c r="CK234" s="219">
        <v>33.1</v>
      </c>
      <c r="CL234" s="218">
        <v>40</v>
      </c>
      <c r="CM234" s="218">
        <v>19.8</v>
      </c>
      <c r="CN234" s="220">
        <v>92.9</v>
      </c>
      <c r="CO234" s="218">
        <v>62.1</v>
      </c>
      <c r="CP234" s="218">
        <v>45</v>
      </c>
      <c r="CQ234" s="218">
        <v>30.5</v>
      </c>
      <c r="CR234" s="220">
        <v>137.6</v>
      </c>
      <c r="CS234" s="218">
        <v>52.3</v>
      </c>
      <c r="CT234" s="218">
        <v>43.7</v>
      </c>
      <c r="CU234" s="218">
        <v>32.799999999999997</v>
      </c>
      <c r="CV234" s="220">
        <v>128.80000000000001</v>
      </c>
      <c r="CW234" s="218">
        <v>38.700000000000003</v>
      </c>
      <c r="CX234" s="218">
        <v>54.8</v>
      </c>
      <c r="CY234" s="218">
        <v>107</v>
      </c>
      <c r="CZ234" s="221">
        <v>200.5</v>
      </c>
      <c r="DA234" s="218"/>
      <c r="DB234" s="219">
        <v>45.1</v>
      </c>
      <c r="DC234" s="218">
        <v>48.2</v>
      </c>
      <c r="DD234" s="218">
        <v>107.1</v>
      </c>
      <c r="DE234" s="220">
        <v>200.4</v>
      </c>
      <c r="DF234" s="218">
        <v>21.3</v>
      </c>
      <c r="DG234" s="218">
        <v>32.9</v>
      </c>
      <c r="DH234" s="218"/>
      <c r="DI234" s="220"/>
      <c r="DJ234" s="218"/>
      <c r="DK234" s="218"/>
      <c r="DL234" s="218"/>
      <c r="DM234" s="220"/>
      <c r="DN234" s="218"/>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05.3</v>
      </c>
      <c r="CE235" s="220">
        <v>1674</v>
      </c>
      <c r="CF235" s="218">
        <v>38.5</v>
      </c>
      <c r="CG235" s="218">
        <v>43.4</v>
      </c>
      <c r="CH235" s="218">
        <v>106.5</v>
      </c>
      <c r="CI235" s="221">
        <v>188.4</v>
      </c>
      <c r="CJ235" s="218"/>
      <c r="CK235" s="219">
        <v>28.5</v>
      </c>
      <c r="CL235" s="218">
        <v>34.700000000000003</v>
      </c>
      <c r="CM235" s="218">
        <v>29.2</v>
      </c>
      <c r="CN235" s="220">
        <v>92.4</v>
      </c>
      <c r="CO235" s="218">
        <v>39.1</v>
      </c>
      <c r="CP235" s="218">
        <v>43.2</v>
      </c>
      <c r="CQ235" s="218">
        <v>24.2</v>
      </c>
      <c r="CR235" s="220">
        <v>106.5</v>
      </c>
      <c r="CS235" s="218">
        <v>36.4</v>
      </c>
      <c r="CT235" s="218">
        <v>31.7</v>
      </c>
      <c r="CU235" s="218">
        <v>35.799999999999997</v>
      </c>
      <c r="CV235" s="220">
        <v>103.9</v>
      </c>
      <c r="CW235" s="218">
        <v>49.1</v>
      </c>
      <c r="CX235" s="218">
        <v>47.7</v>
      </c>
      <c r="CY235" s="218">
        <v>92</v>
      </c>
      <c r="CZ235" s="221">
        <v>188.8</v>
      </c>
      <c r="DA235" s="218"/>
      <c r="DB235" s="219">
        <v>46.6</v>
      </c>
      <c r="DC235" s="218">
        <v>30.1</v>
      </c>
      <c r="DD235" s="218">
        <v>71.3</v>
      </c>
      <c r="DE235" s="220">
        <v>148</v>
      </c>
      <c r="DF235" s="218">
        <v>55.2</v>
      </c>
      <c r="DG235" s="218">
        <v>45.6</v>
      </c>
      <c r="DH235" s="218"/>
      <c r="DI235" s="220"/>
      <c r="DJ235" s="218"/>
      <c r="DK235" s="218"/>
      <c r="DL235" s="218"/>
      <c r="DM235" s="220"/>
      <c r="DN235" s="218"/>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74.9</v>
      </c>
      <c r="CE236" s="226">
        <v>-1562</v>
      </c>
      <c r="CF236" s="225">
        <v>1.6</v>
      </c>
      <c r="CG236" s="225">
        <v>2</v>
      </c>
      <c r="CH236" s="225">
        <v>5.0999999999999996</v>
      </c>
      <c r="CI236" s="227">
        <v>8.6999999999999993</v>
      </c>
      <c r="CJ236" s="218"/>
      <c r="CK236" s="224">
        <v>4.5999999999999996</v>
      </c>
      <c r="CL236" s="225">
        <v>5.3</v>
      </c>
      <c r="CM236" s="225">
        <v>-9.4</v>
      </c>
      <c r="CN236" s="226">
        <v>0.5</v>
      </c>
      <c r="CO236" s="225">
        <v>23</v>
      </c>
      <c r="CP236" s="225">
        <v>1.8</v>
      </c>
      <c r="CQ236" s="225">
        <v>6.3</v>
      </c>
      <c r="CR236" s="226">
        <v>31.1</v>
      </c>
      <c r="CS236" s="225">
        <v>15.9</v>
      </c>
      <c r="CT236" s="225">
        <v>12</v>
      </c>
      <c r="CU236" s="225">
        <v>-3</v>
      </c>
      <c r="CV236" s="226">
        <v>24.9</v>
      </c>
      <c r="CW236" s="225">
        <v>-10.4</v>
      </c>
      <c r="CX236" s="225">
        <v>7.1</v>
      </c>
      <c r="CY236" s="225">
        <v>15</v>
      </c>
      <c r="CZ236" s="227">
        <v>11.7</v>
      </c>
      <c r="DA236" s="218"/>
      <c r="DB236" s="224">
        <v>-1.5</v>
      </c>
      <c r="DC236" s="225">
        <v>18.100000000000001</v>
      </c>
      <c r="DD236" s="225">
        <v>35.799999999999997</v>
      </c>
      <c r="DE236" s="226">
        <v>52.4</v>
      </c>
      <c r="DF236" s="225">
        <v>-33.9</v>
      </c>
      <c r="DG236" s="225">
        <v>-12.7</v>
      </c>
      <c r="DH236" s="225"/>
      <c r="DI236" s="226"/>
      <c r="DJ236" s="225"/>
      <c r="DK236" s="225"/>
      <c r="DL236" s="225"/>
      <c r="DM236" s="226"/>
      <c r="DN236" s="225"/>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7</v>
      </c>
      <c r="V238" s="218">
        <v>0.6</v>
      </c>
      <c r="W238" s="218">
        <v>0.7</v>
      </c>
      <c r="X238" s="220">
        <v>8.3000000000000007</v>
      </c>
      <c r="Y238" s="218">
        <v>0.6</v>
      </c>
      <c r="Z238" s="218">
        <v>13.9</v>
      </c>
      <c r="AA238" s="218">
        <v>2</v>
      </c>
      <c r="AB238" s="220">
        <v>16.5</v>
      </c>
      <c r="AC238" s="218">
        <v>0.7</v>
      </c>
      <c r="AD238" s="218">
        <v>7.6</v>
      </c>
      <c r="AE238" s="218">
        <v>0.6</v>
      </c>
      <c r="AF238" s="220">
        <v>8.9</v>
      </c>
      <c r="AG238" s="218">
        <v>1.3</v>
      </c>
      <c r="AH238" s="218">
        <v>1.2</v>
      </c>
      <c r="AI238" s="218">
        <v>16</v>
      </c>
      <c r="AJ238" s="221">
        <v>18.5</v>
      </c>
      <c r="AK238" s="218"/>
      <c r="AL238" s="219">
        <v>0.5</v>
      </c>
      <c r="AM238" s="218">
        <v>8.1999999999999993</v>
      </c>
      <c r="AN238" s="218">
        <v>0.7</v>
      </c>
      <c r="AO238" s="220">
        <v>9.4</v>
      </c>
      <c r="AP238" s="218">
        <v>7.4</v>
      </c>
      <c r="AQ238" s="218">
        <v>3.9</v>
      </c>
      <c r="AR238" s="218">
        <v>0.6</v>
      </c>
      <c r="AS238" s="220">
        <v>11.9</v>
      </c>
      <c r="AT238" s="218">
        <v>3.6</v>
      </c>
      <c r="AU238" s="218">
        <v>6.8</v>
      </c>
      <c r="AV238" s="218">
        <v>0.8</v>
      </c>
      <c r="AW238" s="220">
        <v>11.2</v>
      </c>
      <c r="AX238" s="218">
        <v>5.0999999999999996</v>
      </c>
      <c r="AY238" s="218">
        <v>2.1</v>
      </c>
      <c r="AZ238" s="218">
        <v>92.3</v>
      </c>
      <c r="BA238" s="221">
        <v>99.5</v>
      </c>
      <c r="BB238" s="218"/>
      <c r="BC238" s="219">
        <v>6.8</v>
      </c>
      <c r="BD238" s="218">
        <v>1.7</v>
      </c>
      <c r="BE238" s="218">
        <v>0.7</v>
      </c>
      <c r="BF238" s="220">
        <v>9.1999999999999993</v>
      </c>
      <c r="BG238" s="218">
        <v>1.1000000000000001</v>
      </c>
      <c r="BH238" s="218">
        <v>12</v>
      </c>
      <c r="BI238" s="218">
        <v>2</v>
      </c>
      <c r="BJ238" s="220">
        <v>15.1</v>
      </c>
      <c r="BK238" s="218">
        <v>3.2</v>
      </c>
      <c r="BL238" s="218">
        <v>7.2</v>
      </c>
      <c r="BM238" s="218">
        <v>1.4</v>
      </c>
      <c r="BN238" s="220">
        <v>11.8</v>
      </c>
      <c r="BO238" s="218">
        <v>3.2</v>
      </c>
      <c r="BP238" s="218">
        <v>4.3</v>
      </c>
      <c r="BQ238" s="218">
        <v>54.2</v>
      </c>
      <c r="BR238" s="221">
        <v>61.7</v>
      </c>
      <c r="BS238" s="218"/>
      <c r="BT238" s="219">
        <v>8.5</v>
      </c>
      <c r="BU238" s="218">
        <v>1.6</v>
      </c>
      <c r="BV238" s="218">
        <v>1</v>
      </c>
      <c r="BW238" s="220">
        <v>11.1</v>
      </c>
      <c r="BX238" s="218">
        <v>8.3000000000000007</v>
      </c>
      <c r="BY238" s="218">
        <v>4.0999999999999996</v>
      </c>
      <c r="BZ238" s="218">
        <v>4</v>
      </c>
      <c r="CA238" s="220">
        <v>16.399999999999999</v>
      </c>
      <c r="CB238" s="218">
        <v>1.4</v>
      </c>
      <c r="CC238" s="218">
        <v>13.2</v>
      </c>
      <c r="CD238" s="218">
        <v>2.1</v>
      </c>
      <c r="CE238" s="220">
        <v>16.7</v>
      </c>
      <c r="CF238" s="218">
        <v>6</v>
      </c>
      <c r="CG238" s="218">
        <v>0.9</v>
      </c>
      <c r="CH238" s="218">
        <v>71.400000000000006</v>
      </c>
      <c r="CI238" s="221">
        <v>78.3</v>
      </c>
      <c r="CJ238" s="218"/>
      <c r="CK238" s="219">
        <v>14.8</v>
      </c>
      <c r="CL238" s="218">
        <v>2</v>
      </c>
      <c r="CM238" s="218">
        <v>0.7</v>
      </c>
      <c r="CN238" s="220">
        <v>17.5</v>
      </c>
      <c r="CO238" s="218">
        <v>9</v>
      </c>
      <c r="CP238" s="218">
        <v>0.6</v>
      </c>
      <c r="CQ238" s="218">
        <v>0.6</v>
      </c>
      <c r="CR238" s="220">
        <v>10.199999999999999</v>
      </c>
      <c r="CS238" s="218">
        <v>4.3</v>
      </c>
      <c r="CT238" s="218">
        <v>6.8</v>
      </c>
      <c r="CU238" s="218">
        <v>9.3000000000000007</v>
      </c>
      <c r="CV238" s="220">
        <v>20.399999999999999</v>
      </c>
      <c r="CW238" s="218">
        <v>8.9</v>
      </c>
      <c r="CX238" s="218">
        <v>18.2</v>
      </c>
      <c r="CY238" s="218">
        <v>14.8</v>
      </c>
      <c r="CZ238" s="221">
        <v>41.9</v>
      </c>
      <c r="DA238" s="218"/>
      <c r="DB238" s="219">
        <v>10</v>
      </c>
      <c r="DC238" s="218">
        <v>47.7</v>
      </c>
      <c r="DD238" s="218">
        <v>5.9</v>
      </c>
      <c r="DE238" s="220">
        <v>63.6</v>
      </c>
      <c r="DF238" s="218">
        <v>13.6</v>
      </c>
      <c r="DG238" s="218">
        <v>1.1000000000000001</v>
      </c>
      <c r="DH238" s="218"/>
      <c r="DI238" s="220"/>
      <c r="DJ238" s="218"/>
      <c r="DK238" s="218"/>
      <c r="DL238" s="218"/>
      <c r="DM238" s="220"/>
      <c r="DN238" s="218"/>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2.2000000000000002</v>
      </c>
      <c r="V239" s="218">
        <v>3.6</v>
      </c>
      <c r="W239" s="218">
        <v>2.2000000000000002</v>
      </c>
      <c r="X239" s="220">
        <v>8</v>
      </c>
      <c r="Y239" s="218">
        <v>2.5</v>
      </c>
      <c r="Z239" s="218">
        <v>2.4</v>
      </c>
      <c r="AA239" s="218">
        <v>3.5</v>
      </c>
      <c r="AB239" s="220">
        <v>8.4</v>
      </c>
      <c r="AC239" s="218">
        <v>12.2</v>
      </c>
      <c r="AD239" s="218">
        <v>3.3</v>
      </c>
      <c r="AE239" s="218">
        <v>4.5</v>
      </c>
      <c r="AF239" s="220">
        <v>20</v>
      </c>
      <c r="AG239" s="218">
        <v>4.5999999999999996</v>
      </c>
      <c r="AH239" s="218">
        <v>4.8</v>
      </c>
      <c r="AI239" s="218">
        <v>16.399999999999999</v>
      </c>
      <c r="AJ239" s="221">
        <v>25.8</v>
      </c>
      <c r="AK239" s="218"/>
      <c r="AL239" s="219">
        <v>1.8</v>
      </c>
      <c r="AM239" s="218">
        <v>4.7</v>
      </c>
      <c r="AN239" s="218">
        <v>2.2999999999999998</v>
      </c>
      <c r="AO239" s="220">
        <v>8.8000000000000007</v>
      </c>
      <c r="AP239" s="218">
        <v>3</v>
      </c>
      <c r="AQ239" s="218">
        <v>3.5</v>
      </c>
      <c r="AR239" s="218">
        <v>3.5</v>
      </c>
      <c r="AS239" s="220">
        <v>10</v>
      </c>
      <c r="AT239" s="218">
        <v>2.9</v>
      </c>
      <c r="AU239" s="218">
        <v>2.2999999999999998</v>
      </c>
      <c r="AV239" s="218">
        <v>3.1</v>
      </c>
      <c r="AW239" s="220">
        <v>8.3000000000000007</v>
      </c>
      <c r="AX239" s="218">
        <v>3.8</v>
      </c>
      <c r="AY239" s="218">
        <v>4.5</v>
      </c>
      <c r="AZ239" s="218">
        <v>16.100000000000001</v>
      </c>
      <c r="BA239" s="221">
        <v>24.4</v>
      </c>
      <c r="BB239" s="218"/>
      <c r="BC239" s="219">
        <v>2</v>
      </c>
      <c r="BD239" s="218">
        <v>1.9</v>
      </c>
      <c r="BE239" s="218">
        <v>2.4</v>
      </c>
      <c r="BF239" s="220">
        <v>6.3</v>
      </c>
      <c r="BG239" s="218">
        <v>2.6</v>
      </c>
      <c r="BH239" s="218">
        <v>2.8</v>
      </c>
      <c r="BI239" s="218">
        <v>4.2</v>
      </c>
      <c r="BJ239" s="220">
        <v>9.6</v>
      </c>
      <c r="BK239" s="218">
        <v>3.6</v>
      </c>
      <c r="BL239" s="218">
        <v>4.0999999999999996</v>
      </c>
      <c r="BM239" s="218">
        <v>3.3</v>
      </c>
      <c r="BN239" s="220">
        <v>11</v>
      </c>
      <c r="BO239" s="218">
        <v>4.4000000000000004</v>
      </c>
      <c r="BP239" s="218">
        <v>5.3</v>
      </c>
      <c r="BQ239" s="218">
        <v>15.1</v>
      </c>
      <c r="BR239" s="221">
        <v>24.8</v>
      </c>
      <c r="BS239" s="218"/>
      <c r="BT239" s="219">
        <v>2.5</v>
      </c>
      <c r="BU239" s="218">
        <v>2.5</v>
      </c>
      <c r="BV239" s="218">
        <v>2.8</v>
      </c>
      <c r="BW239" s="220">
        <v>7.8</v>
      </c>
      <c r="BX239" s="218">
        <v>2.2000000000000002</v>
      </c>
      <c r="BY239" s="218">
        <v>3</v>
      </c>
      <c r="BZ239" s="218">
        <v>4.2</v>
      </c>
      <c r="CA239" s="220">
        <v>9.4</v>
      </c>
      <c r="CB239" s="218">
        <v>3.3</v>
      </c>
      <c r="CC239" s="218">
        <v>2.2999999999999998</v>
      </c>
      <c r="CD239" s="218">
        <v>3.5</v>
      </c>
      <c r="CE239" s="220">
        <v>9.1</v>
      </c>
      <c r="CF239" s="218">
        <v>5</v>
      </c>
      <c r="CG239" s="218">
        <v>5.3</v>
      </c>
      <c r="CH239" s="218">
        <v>14.1</v>
      </c>
      <c r="CI239" s="221">
        <v>24.4</v>
      </c>
      <c r="CJ239" s="218"/>
      <c r="CK239" s="219">
        <v>2.1</v>
      </c>
      <c r="CL239" s="218">
        <v>2</v>
      </c>
      <c r="CM239" s="218">
        <v>2.4</v>
      </c>
      <c r="CN239" s="220">
        <v>6.5</v>
      </c>
      <c r="CO239" s="218">
        <v>3</v>
      </c>
      <c r="CP239" s="218">
        <v>2.1</v>
      </c>
      <c r="CQ239" s="218">
        <v>2.5</v>
      </c>
      <c r="CR239" s="220">
        <v>7.6</v>
      </c>
      <c r="CS239" s="218">
        <v>2.9</v>
      </c>
      <c r="CT239" s="218">
        <v>2</v>
      </c>
      <c r="CU239" s="218">
        <v>3.6</v>
      </c>
      <c r="CV239" s="220">
        <v>8.5</v>
      </c>
      <c r="CW239" s="218">
        <v>4.5</v>
      </c>
      <c r="CX239" s="218">
        <v>3.8</v>
      </c>
      <c r="CY239" s="218">
        <v>9.6</v>
      </c>
      <c r="CZ239" s="221">
        <v>17.899999999999999</v>
      </c>
      <c r="DA239" s="218"/>
      <c r="DB239" s="219">
        <v>1.6</v>
      </c>
      <c r="DC239" s="218">
        <v>4</v>
      </c>
      <c r="DD239" s="218">
        <v>3</v>
      </c>
      <c r="DE239" s="220">
        <v>8.6</v>
      </c>
      <c r="DF239" s="218">
        <v>7.5</v>
      </c>
      <c r="DG239" s="218">
        <v>2.8</v>
      </c>
      <c r="DH239" s="218"/>
      <c r="DI239" s="220"/>
      <c r="DJ239" s="218"/>
      <c r="DK239" s="218"/>
      <c r="DL239" s="218"/>
      <c r="DM239" s="220"/>
      <c r="DN239" s="218"/>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8</v>
      </c>
      <c r="V240" s="225">
        <v>-3</v>
      </c>
      <c r="W240" s="225">
        <v>-1.5</v>
      </c>
      <c r="X240" s="226">
        <v>0.3</v>
      </c>
      <c r="Y240" s="225">
        <v>-1.9</v>
      </c>
      <c r="Z240" s="225">
        <v>11.5</v>
      </c>
      <c r="AA240" s="225">
        <v>-1.5</v>
      </c>
      <c r="AB240" s="226">
        <v>8.1</v>
      </c>
      <c r="AC240" s="225">
        <v>-11.5</v>
      </c>
      <c r="AD240" s="225">
        <v>4.3</v>
      </c>
      <c r="AE240" s="225">
        <v>-3.9</v>
      </c>
      <c r="AF240" s="226">
        <v>-11.1</v>
      </c>
      <c r="AG240" s="225">
        <v>-3.3</v>
      </c>
      <c r="AH240" s="225">
        <v>-3.6</v>
      </c>
      <c r="AI240" s="225">
        <v>-0.4</v>
      </c>
      <c r="AJ240" s="227">
        <v>-7.3</v>
      </c>
      <c r="AK240" s="218"/>
      <c r="AL240" s="224">
        <v>-1.3</v>
      </c>
      <c r="AM240" s="225">
        <v>3.5</v>
      </c>
      <c r="AN240" s="225">
        <v>-1.6</v>
      </c>
      <c r="AO240" s="226">
        <v>0.6</v>
      </c>
      <c r="AP240" s="225">
        <v>4.4000000000000004</v>
      </c>
      <c r="AQ240" s="225">
        <v>0.4</v>
      </c>
      <c r="AR240" s="225">
        <v>-2.9</v>
      </c>
      <c r="AS240" s="226">
        <v>1.9</v>
      </c>
      <c r="AT240" s="225">
        <v>0.7</v>
      </c>
      <c r="AU240" s="225">
        <v>4.5</v>
      </c>
      <c r="AV240" s="225">
        <v>-2.2999999999999998</v>
      </c>
      <c r="AW240" s="226">
        <v>2.9</v>
      </c>
      <c r="AX240" s="225">
        <v>1.3</v>
      </c>
      <c r="AY240" s="225">
        <v>-2.4</v>
      </c>
      <c r="AZ240" s="225">
        <v>76.2</v>
      </c>
      <c r="BA240" s="227">
        <v>75.099999999999994</v>
      </c>
      <c r="BB240" s="218"/>
      <c r="BC240" s="224">
        <v>4.8</v>
      </c>
      <c r="BD240" s="225">
        <v>-0.2</v>
      </c>
      <c r="BE240" s="225">
        <v>-1.7</v>
      </c>
      <c r="BF240" s="226">
        <v>2.9</v>
      </c>
      <c r="BG240" s="225">
        <v>-1.5</v>
      </c>
      <c r="BH240" s="225">
        <v>9.1999999999999993</v>
      </c>
      <c r="BI240" s="225">
        <v>-2.2000000000000002</v>
      </c>
      <c r="BJ240" s="226">
        <v>5.5</v>
      </c>
      <c r="BK240" s="225">
        <v>-0.4</v>
      </c>
      <c r="BL240" s="225">
        <v>3.1</v>
      </c>
      <c r="BM240" s="225">
        <v>-1.9</v>
      </c>
      <c r="BN240" s="226">
        <v>0.8</v>
      </c>
      <c r="BO240" s="225">
        <v>-1.2</v>
      </c>
      <c r="BP240" s="225">
        <v>-1</v>
      </c>
      <c r="BQ240" s="225">
        <v>39.1</v>
      </c>
      <c r="BR240" s="227">
        <v>36.9</v>
      </c>
      <c r="BS240" s="218"/>
      <c r="BT240" s="224">
        <v>6</v>
      </c>
      <c r="BU240" s="225">
        <v>-0.9</v>
      </c>
      <c r="BV240" s="225">
        <v>-1.8</v>
      </c>
      <c r="BW240" s="226">
        <v>3.3</v>
      </c>
      <c r="BX240" s="225">
        <v>6.1</v>
      </c>
      <c r="BY240" s="225">
        <v>1.1000000000000001</v>
      </c>
      <c r="BZ240" s="225">
        <v>-0.2</v>
      </c>
      <c r="CA240" s="226">
        <v>7</v>
      </c>
      <c r="CB240" s="225">
        <v>-1.9</v>
      </c>
      <c r="CC240" s="225">
        <v>10.9</v>
      </c>
      <c r="CD240" s="225">
        <v>-1.4</v>
      </c>
      <c r="CE240" s="226">
        <v>7.6</v>
      </c>
      <c r="CF240" s="225">
        <v>1</v>
      </c>
      <c r="CG240" s="225">
        <v>-4.4000000000000004</v>
      </c>
      <c r="CH240" s="225">
        <v>57.3</v>
      </c>
      <c r="CI240" s="227">
        <v>53.9</v>
      </c>
      <c r="CJ240" s="218"/>
      <c r="CK240" s="224">
        <v>12.7</v>
      </c>
      <c r="CL240" s="225">
        <v>0</v>
      </c>
      <c r="CM240" s="225">
        <v>-1.7</v>
      </c>
      <c r="CN240" s="226">
        <v>11</v>
      </c>
      <c r="CO240" s="225">
        <v>6</v>
      </c>
      <c r="CP240" s="225">
        <v>-1.5</v>
      </c>
      <c r="CQ240" s="225">
        <v>-1.9</v>
      </c>
      <c r="CR240" s="226">
        <v>2.6</v>
      </c>
      <c r="CS240" s="225">
        <v>1.4</v>
      </c>
      <c r="CT240" s="225">
        <v>4.8</v>
      </c>
      <c r="CU240" s="225">
        <v>5.7</v>
      </c>
      <c r="CV240" s="226">
        <v>11.9</v>
      </c>
      <c r="CW240" s="225">
        <v>4.4000000000000004</v>
      </c>
      <c r="CX240" s="225">
        <v>14.4</v>
      </c>
      <c r="CY240" s="225">
        <v>5.2</v>
      </c>
      <c r="CZ240" s="227">
        <v>24</v>
      </c>
      <c r="DA240" s="218"/>
      <c r="DB240" s="224">
        <v>8.4</v>
      </c>
      <c r="DC240" s="225">
        <v>43.7</v>
      </c>
      <c r="DD240" s="225">
        <v>2.9</v>
      </c>
      <c r="DE240" s="226">
        <v>55</v>
      </c>
      <c r="DF240" s="225">
        <v>6.1</v>
      </c>
      <c r="DG240" s="225">
        <v>-1.7</v>
      </c>
      <c r="DH240" s="225"/>
      <c r="DI240" s="226"/>
      <c r="DJ240" s="225"/>
      <c r="DK240" s="225"/>
      <c r="DL240" s="225"/>
      <c r="DM240" s="226"/>
      <c r="DN240" s="225"/>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3.6</v>
      </c>
      <c r="V242" s="218">
        <v>312.10000000000002</v>
      </c>
      <c r="W242" s="218">
        <v>380.1</v>
      </c>
      <c r="X242" s="220">
        <v>1195.8</v>
      </c>
      <c r="Y242" s="218">
        <v>357.3</v>
      </c>
      <c r="Z242" s="218">
        <v>519.1</v>
      </c>
      <c r="AA242" s="218">
        <v>368</v>
      </c>
      <c r="AB242" s="220">
        <v>1244.4000000000001</v>
      </c>
      <c r="AC242" s="218">
        <v>583.4</v>
      </c>
      <c r="AD242" s="218">
        <v>429.7</v>
      </c>
      <c r="AE242" s="218">
        <v>420.9</v>
      </c>
      <c r="AF242" s="220">
        <v>1434</v>
      </c>
      <c r="AG242" s="218">
        <v>361.1</v>
      </c>
      <c r="AH242" s="218">
        <v>375</v>
      </c>
      <c r="AI242" s="218">
        <v>775.4</v>
      </c>
      <c r="AJ242" s="221">
        <v>1511.5</v>
      </c>
      <c r="AK242" s="218"/>
      <c r="AL242" s="219">
        <v>421.2</v>
      </c>
      <c r="AM242" s="218">
        <v>325.8</v>
      </c>
      <c r="AN242" s="218">
        <v>511.9</v>
      </c>
      <c r="AO242" s="220">
        <v>1258.9000000000001</v>
      </c>
      <c r="AP242" s="218">
        <v>366.6</v>
      </c>
      <c r="AQ242" s="218">
        <v>335.9</v>
      </c>
      <c r="AR242" s="218">
        <v>419</v>
      </c>
      <c r="AS242" s="220">
        <v>1121.5</v>
      </c>
      <c r="AT242" s="218">
        <v>452.8</v>
      </c>
      <c r="AU242" s="218">
        <v>446.5</v>
      </c>
      <c r="AV242" s="218">
        <v>555.29999999999995</v>
      </c>
      <c r="AW242" s="220">
        <v>1454.6</v>
      </c>
      <c r="AX242" s="218">
        <v>405.5</v>
      </c>
      <c r="AY242" s="218">
        <v>393</v>
      </c>
      <c r="AZ242" s="218">
        <v>781.2</v>
      </c>
      <c r="BA242" s="221">
        <v>1579.7</v>
      </c>
      <c r="BB242" s="218"/>
      <c r="BC242" s="219">
        <v>472.3</v>
      </c>
      <c r="BD242" s="218">
        <v>342.6</v>
      </c>
      <c r="BE242" s="218">
        <v>465.5</v>
      </c>
      <c r="BF242" s="220">
        <v>1280.4000000000001</v>
      </c>
      <c r="BG242" s="218">
        <v>379.5</v>
      </c>
      <c r="BH242" s="218">
        <v>367.4</v>
      </c>
      <c r="BI242" s="218">
        <v>511.4</v>
      </c>
      <c r="BJ242" s="220">
        <v>1258.3</v>
      </c>
      <c r="BK242" s="218">
        <v>629.6</v>
      </c>
      <c r="BL242" s="218">
        <v>539.9</v>
      </c>
      <c r="BM242" s="218">
        <v>473.9</v>
      </c>
      <c r="BN242" s="220">
        <v>1643.4</v>
      </c>
      <c r="BO242" s="218">
        <v>443.7</v>
      </c>
      <c r="BP242" s="218">
        <v>432.5</v>
      </c>
      <c r="BQ242" s="218">
        <v>816.7</v>
      </c>
      <c r="BR242" s="221">
        <v>1692.9</v>
      </c>
      <c r="BS242" s="218"/>
      <c r="BT242" s="219">
        <v>585.1</v>
      </c>
      <c r="BU242" s="218">
        <v>358.2</v>
      </c>
      <c r="BV242" s="218">
        <v>533.20000000000005</v>
      </c>
      <c r="BW242" s="220">
        <v>1476.5</v>
      </c>
      <c r="BX242" s="218">
        <v>463.8</v>
      </c>
      <c r="BY242" s="218">
        <v>407</v>
      </c>
      <c r="BZ242" s="218">
        <v>573.5</v>
      </c>
      <c r="CA242" s="220">
        <v>1444.3</v>
      </c>
      <c r="CB242" s="218">
        <v>648.6</v>
      </c>
      <c r="CC242" s="218">
        <v>602.70000000000005</v>
      </c>
      <c r="CD242" s="218">
        <v>422.4</v>
      </c>
      <c r="CE242" s="220">
        <v>1673.7</v>
      </c>
      <c r="CF242" s="218">
        <v>479.5</v>
      </c>
      <c r="CG242" s="218">
        <v>430.9</v>
      </c>
      <c r="CH242" s="218">
        <v>830.9</v>
      </c>
      <c r="CI242" s="221">
        <v>1741.3</v>
      </c>
      <c r="CJ242" s="218"/>
      <c r="CK242" s="219">
        <v>617.20000000000005</v>
      </c>
      <c r="CL242" s="218">
        <v>435.1</v>
      </c>
      <c r="CM242" s="218">
        <v>405.6</v>
      </c>
      <c r="CN242" s="220">
        <v>1457.9</v>
      </c>
      <c r="CO242" s="218">
        <v>484.8</v>
      </c>
      <c r="CP242" s="218">
        <v>426.1</v>
      </c>
      <c r="CQ242" s="218">
        <v>516.29999999999995</v>
      </c>
      <c r="CR242" s="220">
        <v>1427.2</v>
      </c>
      <c r="CS242" s="218">
        <v>687.6</v>
      </c>
      <c r="CT242" s="218">
        <v>614.9</v>
      </c>
      <c r="CU242" s="218">
        <v>496.5</v>
      </c>
      <c r="CV242" s="220">
        <v>1799</v>
      </c>
      <c r="CW242" s="218">
        <v>500.2</v>
      </c>
      <c r="CX242" s="218">
        <v>484.4</v>
      </c>
      <c r="CY242" s="218">
        <v>810</v>
      </c>
      <c r="CZ242" s="221">
        <v>1794.6</v>
      </c>
      <c r="DA242" s="218"/>
      <c r="DB242" s="219">
        <v>600.1</v>
      </c>
      <c r="DC242" s="218">
        <v>416.2</v>
      </c>
      <c r="DD242" s="218">
        <v>455.1</v>
      </c>
      <c r="DE242" s="220">
        <v>1471.4</v>
      </c>
      <c r="DF242" s="218">
        <v>319.39999999999998</v>
      </c>
      <c r="DG242" s="218">
        <v>252.3</v>
      </c>
      <c r="DH242" s="218"/>
      <c r="DI242" s="220"/>
      <c r="DJ242" s="218"/>
      <c r="DK242" s="218"/>
      <c r="DL242" s="218"/>
      <c r="DM242" s="220"/>
      <c r="DN242" s="218"/>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21.1</v>
      </c>
      <c r="S243" s="221">
        <v>1813</v>
      </c>
      <c r="T243" s="218"/>
      <c r="U243" s="219">
        <v>379.1</v>
      </c>
      <c r="V243" s="218">
        <v>398</v>
      </c>
      <c r="W243" s="218">
        <v>397.6</v>
      </c>
      <c r="X243" s="220">
        <v>1174.7</v>
      </c>
      <c r="Y243" s="218">
        <v>373.6</v>
      </c>
      <c r="Z243" s="218">
        <v>405.6</v>
      </c>
      <c r="AA243" s="218">
        <v>458.1</v>
      </c>
      <c r="AB243" s="220">
        <v>1237.3</v>
      </c>
      <c r="AC243" s="218">
        <v>508.2</v>
      </c>
      <c r="AD243" s="218">
        <v>365.4</v>
      </c>
      <c r="AE243" s="218">
        <v>409.3</v>
      </c>
      <c r="AF243" s="220">
        <v>1282.9000000000001</v>
      </c>
      <c r="AG243" s="218">
        <v>394.7</v>
      </c>
      <c r="AH243" s="218">
        <v>477</v>
      </c>
      <c r="AI243" s="218">
        <v>1008.3</v>
      </c>
      <c r="AJ243" s="221">
        <v>1880</v>
      </c>
      <c r="AK243" s="218"/>
      <c r="AL243" s="219">
        <v>328.3</v>
      </c>
      <c r="AM243" s="218">
        <v>420.2</v>
      </c>
      <c r="AN243" s="218">
        <v>391.1</v>
      </c>
      <c r="AO243" s="220">
        <v>1139.5999999999999</v>
      </c>
      <c r="AP243" s="218">
        <v>397.2</v>
      </c>
      <c r="AQ243" s="218">
        <v>438.1</v>
      </c>
      <c r="AR243" s="218">
        <v>414.4</v>
      </c>
      <c r="AS243" s="220">
        <v>1249.7</v>
      </c>
      <c r="AT243" s="218">
        <v>519.29999999999995</v>
      </c>
      <c r="AU243" s="218">
        <v>365.3</v>
      </c>
      <c r="AV243" s="218">
        <v>402.7</v>
      </c>
      <c r="AW243" s="220">
        <v>1287.3</v>
      </c>
      <c r="AX243" s="218">
        <v>422.7</v>
      </c>
      <c r="AY243" s="218">
        <v>467.8</v>
      </c>
      <c r="AZ243" s="218">
        <v>816.1</v>
      </c>
      <c r="BA243" s="221">
        <v>1706.6</v>
      </c>
      <c r="BB243" s="218"/>
      <c r="BC243" s="219">
        <v>354.2</v>
      </c>
      <c r="BD243" s="218">
        <v>395.4</v>
      </c>
      <c r="BE243" s="218">
        <v>431.6</v>
      </c>
      <c r="BF243" s="220">
        <v>1181.2</v>
      </c>
      <c r="BG243" s="218">
        <v>382.3</v>
      </c>
      <c r="BH243" s="218">
        <v>485.1</v>
      </c>
      <c r="BI243" s="218">
        <v>460.6</v>
      </c>
      <c r="BJ243" s="220">
        <v>1328</v>
      </c>
      <c r="BK243" s="218">
        <v>504.1</v>
      </c>
      <c r="BL243" s="218">
        <v>360</v>
      </c>
      <c r="BM243" s="218">
        <v>434.2</v>
      </c>
      <c r="BN243" s="220">
        <v>1298.3</v>
      </c>
      <c r="BO243" s="218">
        <v>417.4</v>
      </c>
      <c r="BP243" s="218">
        <v>488.8</v>
      </c>
      <c r="BQ243" s="218">
        <v>960.7</v>
      </c>
      <c r="BR243" s="221">
        <v>1866.9</v>
      </c>
      <c r="BS243" s="218"/>
      <c r="BT243" s="219">
        <v>565.6</v>
      </c>
      <c r="BU243" s="218">
        <v>383.4</v>
      </c>
      <c r="BV243" s="218">
        <v>411.4</v>
      </c>
      <c r="BW243" s="220">
        <v>1360.4</v>
      </c>
      <c r="BX243" s="218">
        <v>420.9</v>
      </c>
      <c r="BY243" s="218">
        <v>480.5</v>
      </c>
      <c r="BZ243" s="218">
        <v>448.3</v>
      </c>
      <c r="CA243" s="220">
        <v>1349.7</v>
      </c>
      <c r="CB243" s="218">
        <v>529.5</v>
      </c>
      <c r="CC243" s="218">
        <v>400.6</v>
      </c>
      <c r="CD243" s="218">
        <v>1969.3</v>
      </c>
      <c r="CE243" s="220">
        <v>2899.4</v>
      </c>
      <c r="CF243" s="218">
        <v>455.1</v>
      </c>
      <c r="CG243" s="218">
        <v>531</v>
      </c>
      <c r="CH243" s="218">
        <v>975.5</v>
      </c>
      <c r="CI243" s="221">
        <v>1961.6</v>
      </c>
      <c r="CJ243" s="218"/>
      <c r="CK243" s="219">
        <v>420.2</v>
      </c>
      <c r="CL243" s="218">
        <v>440.9</v>
      </c>
      <c r="CM243" s="218">
        <v>688.7</v>
      </c>
      <c r="CN243" s="220">
        <v>1549.8</v>
      </c>
      <c r="CO243" s="218">
        <v>422.2</v>
      </c>
      <c r="CP243" s="218">
        <v>548.70000000000005</v>
      </c>
      <c r="CQ243" s="218">
        <v>460.8</v>
      </c>
      <c r="CR243" s="220">
        <v>1431.7</v>
      </c>
      <c r="CS243" s="218">
        <v>627.6</v>
      </c>
      <c r="CT243" s="218">
        <v>456.4</v>
      </c>
      <c r="CU243" s="218">
        <v>476.7</v>
      </c>
      <c r="CV243" s="220">
        <v>1560.7</v>
      </c>
      <c r="CW243" s="218">
        <v>523.5</v>
      </c>
      <c r="CX243" s="218">
        <v>585.4</v>
      </c>
      <c r="CY243" s="218">
        <v>1087.0999999999999</v>
      </c>
      <c r="CZ243" s="221">
        <v>2196</v>
      </c>
      <c r="DA243" s="218"/>
      <c r="DB243" s="219">
        <v>449</v>
      </c>
      <c r="DC243" s="218">
        <v>491.1</v>
      </c>
      <c r="DD243" s="218">
        <v>494.9</v>
      </c>
      <c r="DE243" s="220">
        <v>1435</v>
      </c>
      <c r="DF243" s="218">
        <v>527.9</v>
      </c>
      <c r="DG243" s="218">
        <v>683.9</v>
      </c>
      <c r="DH243" s="218"/>
      <c r="DI243" s="220"/>
      <c r="DJ243" s="218"/>
      <c r="DK243" s="218"/>
      <c r="DL243" s="218"/>
      <c r="DM243" s="220"/>
      <c r="DN243" s="218"/>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48.5</v>
      </c>
      <c r="S244" s="227">
        <v>-334.3</v>
      </c>
      <c r="T244" s="218"/>
      <c r="U244" s="224">
        <v>124.5</v>
      </c>
      <c r="V244" s="225">
        <v>-85.9</v>
      </c>
      <c r="W244" s="225">
        <v>-17.5</v>
      </c>
      <c r="X244" s="226">
        <v>21.1</v>
      </c>
      <c r="Y244" s="225">
        <v>-16.3</v>
      </c>
      <c r="Z244" s="225">
        <v>113.5</v>
      </c>
      <c r="AA244" s="225">
        <v>-90.1</v>
      </c>
      <c r="AB244" s="226">
        <v>7.1</v>
      </c>
      <c r="AC244" s="225">
        <v>75.2</v>
      </c>
      <c r="AD244" s="225">
        <v>64.3</v>
      </c>
      <c r="AE244" s="225">
        <v>11.6</v>
      </c>
      <c r="AF244" s="226">
        <v>151.1</v>
      </c>
      <c r="AG244" s="225">
        <v>-33.6</v>
      </c>
      <c r="AH244" s="225">
        <v>-102</v>
      </c>
      <c r="AI244" s="225">
        <v>-232.9</v>
      </c>
      <c r="AJ244" s="227">
        <v>-368.5</v>
      </c>
      <c r="AK244" s="218"/>
      <c r="AL244" s="224">
        <v>92.9</v>
      </c>
      <c r="AM244" s="225">
        <v>-94.4</v>
      </c>
      <c r="AN244" s="225">
        <v>120.8</v>
      </c>
      <c r="AO244" s="226">
        <v>119.3</v>
      </c>
      <c r="AP244" s="225">
        <v>-30.6</v>
      </c>
      <c r="AQ244" s="225">
        <v>-102.2</v>
      </c>
      <c r="AR244" s="225">
        <v>4.5999999999999996</v>
      </c>
      <c r="AS244" s="226">
        <v>-128.19999999999999</v>
      </c>
      <c r="AT244" s="225">
        <v>-66.5</v>
      </c>
      <c r="AU244" s="225">
        <v>81.2</v>
      </c>
      <c r="AV244" s="225">
        <v>152.6</v>
      </c>
      <c r="AW244" s="226">
        <v>167.3</v>
      </c>
      <c r="AX244" s="225">
        <v>-17.2</v>
      </c>
      <c r="AY244" s="225">
        <v>-74.8</v>
      </c>
      <c r="AZ244" s="225">
        <v>-34.9</v>
      </c>
      <c r="BA244" s="227">
        <v>-126.9</v>
      </c>
      <c r="BB244" s="218"/>
      <c r="BC244" s="224">
        <v>118.1</v>
      </c>
      <c r="BD244" s="225">
        <v>-52.8</v>
      </c>
      <c r="BE244" s="225">
        <v>33.9</v>
      </c>
      <c r="BF244" s="226">
        <v>99.2</v>
      </c>
      <c r="BG244" s="225">
        <v>-2.8</v>
      </c>
      <c r="BH244" s="225">
        <v>-117.7</v>
      </c>
      <c r="BI244" s="225">
        <v>50.8</v>
      </c>
      <c r="BJ244" s="226">
        <v>-69.7</v>
      </c>
      <c r="BK244" s="225">
        <v>125.5</v>
      </c>
      <c r="BL244" s="225">
        <v>179.9</v>
      </c>
      <c r="BM244" s="225">
        <v>39.700000000000003</v>
      </c>
      <c r="BN244" s="226">
        <v>345.1</v>
      </c>
      <c r="BO244" s="225">
        <v>26.3</v>
      </c>
      <c r="BP244" s="225">
        <v>-56.3</v>
      </c>
      <c r="BQ244" s="225">
        <v>-144</v>
      </c>
      <c r="BR244" s="227">
        <v>-174</v>
      </c>
      <c r="BS244" s="218"/>
      <c r="BT244" s="224">
        <v>19.5</v>
      </c>
      <c r="BU244" s="225">
        <v>-25.2</v>
      </c>
      <c r="BV244" s="225">
        <v>121.8</v>
      </c>
      <c r="BW244" s="226">
        <v>116.1</v>
      </c>
      <c r="BX244" s="225">
        <v>42.9</v>
      </c>
      <c r="BY244" s="225">
        <v>-73.5</v>
      </c>
      <c r="BZ244" s="225">
        <v>125.2</v>
      </c>
      <c r="CA244" s="226">
        <v>94.6</v>
      </c>
      <c r="CB244" s="225">
        <v>119.1</v>
      </c>
      <c r="CC244" s="225">
        <v>202.1</v>
      </c>
      <c r="CD244" s="225">
        <v>-1546.9</v>
      </c>
      <c r="CE244" s="226">
        <v>-1225.7</v>
      </c>
      <c r="CF244" s="225">
        <v>24.4</v>
      </c>
      <c r="CG244" s="225">
        <v>-100.1</v>
      </c>
      <c r="CH244" s="225">
        <v>-144.6</v>
      </c>
      <c r="CI244" s="227">
        <v>-220.3</v>
      </c>
      <c r="CJ244" s="218"/>
      <c r="CK244" s="224">
        <v>197</v>
      </c>
      <c r="CL244" s="225">
        <v>-5.8</v>
      </c>
      <c r="CM244" s="225">
        <v>-283.10000000000002</v>
      </c>
      <c r="CN244" s="226">
        <v>-91.9</v>
      </c>
      <c r="CO244" s="225">
        <v>62.6</v>
      </c>
      <c r="CP244" s="225">
        <v>-122.6</v>
      </c>
      <c r="CQ244" s="225">
        <v>55.5</v>
      </c>
      <c r="CR244" s="226">
        <v>-4.5</v>
      </c>
      <c r="CS244" s="225">
        <v>60</v>
      </c>
      <c r="CT244" s="225">
        <v>158.5</v>
      </c>
      <c r="CU244" s="225">
        <v>19.8</v>
      </c>
      <c r="CV244" s="226">
        <v>238.3</v>
      </c>
      <c r="CW244" s="225">
        <v>-23.3</v>
      </c>
      <c r="CX244" s="225">
        <v>-101</v>
      </c>
      <c r="CY244" s="225">
        <v>-277.10000000000002</v>
      </c>
      <c r="CZ244" s="227">
        <v>-401.4</v>
      </c>
      <c r="DA244" s="218"/>
      <c r="DB244" s="224">
        <v>151.1</v>
      </c>
      <c r="DC244" s="225">
        <v>-74.900000000000006</v>
      </c>
      <c r="DD244" s="225">
        <v>-39.799999999999997</v>
      </c>
      <c r="DE244" s="226">
        <v>36.4</v>
      </c>
      <c r="DF244" s="225">
        <v>-208.5</v>
      </c>
      <c r="DG244" s="225">
        <v>-431.6</v>
      </c>
      <c r="DH244" s="225"/>
      <c r="DI244" s="226"/>
      <c r="DJ244" s="225"/>
      <c r="DK244" s="225"/>
      <c r="DL244" s="225"/>
      <c r="DM244" s="226"/>
      <c r="DN244" s="225"/>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67.7</v>
      </c>
      <c r="CZ246" s="221">
        <v>134.1</v>
      </c>
      <c r="DA246" s="218"/>
      <c r="DB246" s="219">
        <v>9</v>
      </c>
      <c r="DC246" s="218">
        <v>21.1</v>
      </c>
      <c r="DD246" s="218">
        <v>15</v>
      </c>
      <c r="DE246" s="220">
        <v>45.1</v>
      </c>
      <c r="DF246" s="218">
        <v>13.3</v>
      </c>
      <c r="DG246" s="218">
        <v>20.9</v>
      </c>
      <c r="DH246" s="218"/>
      <c r="DI246" s="220"/>
      <c r="DJ246" s="218"/>
      <c r="DK246" s="218"/>
      <c r="DL246" s="218"/>
      <c r="DM246" s="220"/>
      <c r="DN246" s="218"/>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9</v>
      </c>
      <c r="CX247" s="218">
        <v>23.1</v>
      </c>
      <c r="CY247" s="218">
        <v>61.7</v>
      </c>
      <c r="CZ247" s="221">
        <v>117.7</v>
      </c>
      <c r="DA247" s="218"/>
      <c r="DB247" s="219">
        <v>12.1</v>
      </c>
      <c r="DC247" s="218">
        <v>18</v>
      </c>
      <c r="DD247" s="218">
        <v>21.4</v>
      </c>
      <c r="DE247" s="220">
        <v>51.5</v>
      </c>
      <c r="DF247" s="218">
        <v>20.399999999999999</v>
      </c>
      <c r="DG247" s="218">
        <v>21.6</v>
      </c>
      <c r="DH247" s="218"/>
      <c r="DI247" s="220"/>
      <c r="DJ247" s="218"/>
      <c r="DK247" s="218"/>
      <c r="DL247" s="218"/>
      <c r="DM247" s="220"/>
      <c r="DN247" s="218"/>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6</v>
      </c>
      <c r="CX248" s="225">
        <v>4.8</v>
      </c>
      <c r="CY248" s="225">
        <v>6</v>
      </c>
      <c r="CZ248" s="227">
        <v>16.399999999999999</v>
      </c>
      <c r="DA248" s="218"/>
      <c r="DB248" s="224">
        <v>-3.1</v>
      </c>
      <c r="DC248" s="225">
        <v>3.1</v>
      </c>
      <c r="DD248" s="225">
        <v>-6.4</v>
      </c>
      <c r="DE248" s="226">
        <v>-6.4</v>
      </c>
      <c r="DF248" s="225">
        <v>-7.1</v>
      </c>
      <c r="DG248" s="225">
        <v>-0.7</v>
      </c>
      <c r="DH248" s="225"/>
      <c r="DI248" s="226"/>
      <c r="DJ248" s="225"/>
      <c r="DK248" s="225"/>
      <c r="DL248" s="225"/>
      <c r="DM248" s="226"/>
      <c r="DN248" s="225"/>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70.3</v>
      </c>
      <c r="BA250" s="221">
        <v>432.6</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4</v>
      </c>
      <c r="BR250" s="221">
        <v>495</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5</v>
      </c>
      <c r="CI250" s="221">
        <v>518.20000000000005</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279.89999999999998</v>
      </c>
      <c r="CZ250" s="221">
        <v>742</v>
      </c>
      <c r="DA250" s="218"/>
      <c r="DB250" s="219">
        <v>259.10000000000002</v>
      </c>
      <c r="DC250" s="218">
        <v>228.5</v>
      </c>
      <c r="DD250" s="218">
        <v>162.4</v>
      </c>
      <c r="DE250" s="220">
        <v>650</v>
      </c>
      <c r="DF250" s="218">
        <v>139.80000000000001</v>
      </c>
      <c r="DG250" s="218">
        <v>146.69999999999999</v>
      </c>
      <c r="DH250" s="218"/>
      <c r="DI250" s="220"/>
      <c r="DJ250" s="218"/>
      <c r="DK250" s="218"/>
      <c r="DL250" s="218"/>
      <c r="DM250" s="220"/>
      <c r="DN250" s="218"/>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86.8</v>
      </c>
      <c r="CZ251" s="221">
        <v>634.4</v>
      </c>
      <c r="DA251" s="218"/>
      <c r="DB251" s="219">
        <v>169.8</v>
      </c>
      <c r="DC251" s="218">
        <v>174.7</v>
      </c>
      <c r="DD251" s="218">
        <v>171.3</v>
      </c>
      <c r="DE251" s="220">
        <v>515.79999999999995</v>
      </c>
      <c r="DF251" s="218">
        <v>160.4</v>
      </c>
      <c r="DG251" s="218">
        <v>171.2</v>
      </c>
      <c r="DH251" s="218"/>
      <c r="DI251" s="220"/>
      <c r="DJ251" s="218"/>
      <c r="DK251" s="218"/>
      <c r="DL251" s="218"/>
      <c r="DM251" s="220"/>
      <c r="DN251" s="218"/>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7.3</v>
      </c>
      <c r="BA252" s="227">
        <v>-17.2</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4</v>
      </c>
      <c r="BR252" s="227">
        <v>33.6</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7</v>
      </c>
      <c r="CI252" s="227">
        <v>36.4</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6.9</v>
      </c>
      <c r="CZ252" s="227">
        <v>107.6</v>
      </c>
      <c r="DA252" s="218"/>
      <c r="DB252" s="224">
        <v>89.3</v>
      </c>
      <c r="DC252" s="225">
        <v>53.8</v>
      </c>
      <c r="DD252" s="225">
        <v>-8.9</v>
      </c>
      <c r="DE252" s="226">
        <v>134.19999999999999</v>
      </c>
      <c r="DF252" s="225">
        <v>-20.6</v>
      </c>
      <c r="DG252" s="225">
        <v>-24.5</v>
      </c>
      <c r="DH252" s="225"/>
      <c r="DI252" s="226"/>
      <c r="DJ252" s="225"/>
      <c r="DK252" s="225"/>
      <c r="DL252" s="225"/>
      <c r="DM252" s="226"/>
      <c r="DN252" s="225"/>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48.1</v>
      </c>
      <c r="V254" s="218">
        <v>443.2</v>
      </c>
      <c r="W254" s="218">
        <v>523.9</v>
      </c>
      <c r="X254" s="220">
        <v>1615.2</v>
      </c>
      <c r="Y254" s="218">
        <v>490.7</v>
      </c>
      <c r="Z254" s="218">
        <v>648</v>
      </c>
      <c r="AA254" s="218">
        <v>511.2</v>
      </c>
      <c r="AB254" s="220">
        <v>1649.9</v>
      </c>
      <c r="AC254" s="218">
        <v>721.1</v>
      </c>
      <c r="AD254" s="218">
        <v>565.1</v>
      </c>
      <c r="AE254" s="218">
        <v>550.70000000000005</v>
      </c>
      <c r="AF254" s="220">
        <v>1836.9</v>
      </c>
      <c r="AG254" s="218">
        <v>486.2</v>
      </c>
      <c r="AH254" s="218">
        <v>530.1</v>
      </c>
      <c r="AI254" s="218">
        <v>951.1</v>
      </c>
      <c r="AJ254" s="221">
        <v>1967.4</v>
      </c>
      <c r="AK254" s="218"/>
      <c r="AL254" s="219">
        <v>562.20000000000005</v>
      </c>
      <c r="AM254" s="218">
        <v>470.5</v>
      </c>
      <c r="AN254" s="218">
        <v>636.29999999999995</v>
      </c>
      <c r="AO254" s="220">
        <v>1669</v>
      </c>
      <c r="AP254" s="218">
        <v>473.7</v>
      </c>
      <c r="AQ254" s="218">
        <v>494.5</v>
      </c>
      <c r="AR254" s="218">
        <v>543.5</v>
      </c>
      <c r="AS254" s="220">
        <v>1511.7</v>
      </c>
      <c r="AT254" s="218">
        <v>577.79999999999995</v>
      </c>
      <c r="AU254" s="218">
        <v>588.20000000000005</v>
      </c>
      <c r="AV254" s="218">
        <v>682.3</v>
      </c>
      <c r="AW254" s="220">
        <v>1848.3</v>
      </c>
      <c r="AX254" s="218">
        <v>538.20000000000005</v>
      </c>
      <c r="AY254" s="218">
        <v>538.29999999999995</v>
      </c>
      <c r="AZ254" s="218">
        <v>1011.2</v>
      </c>
      <c r="BA254" s="221">
        <v>2087.6999999999998</v>
      </c>
      <c r="BB254" s="218"/>
      <c r="BC254" s="219">
        <v>643.1</v>
      </c>
      <c r="BD254" s="218">
        <v>486</v>
      </c>
      <c r="BE254" s="218">
        <v>592.29999999999995</v>
      </c>
      <c r="BF254" s="220">
        <v>1721.4</v>
      </c>
      <c r="BG254" s="218">
        <v>500.4</v>
      </c>
      <c r="BH254" s="218">
        <v>540.1</v>
      </c>
      <c r="BI254" s="218">
        <v>670.3</v>
      </c>
      <c r="BJ254" s="220">
        <v>1710.8</v>
      </c>
      <c r="BK254" s="218">
        <v>783.6</v>
      </c>
      <c r="BL254" s="218">
        <v>703</v>
      </c>
      <c r="BM254" s="218">
        <v>599.79999999999995</v>
      </c>
      <c r="BN254" s="220">
        <v>2086.4</v>
      </c>
      <c r="BO254" s="218">
        <v>604.6</v>
      </c>
      <c r="BP254" s="218">
        <v>591</v>
      </c>
      <c r="BQ254" s="218">
        <v>1064.4000000000001</v>
      </c>
      <c r="BR254" s="221">
        <v>2260</v>
      </c>
      <c r="BS254" s="218"/>
      <c r="BT254" s="219">
        <v>774.5</v>
      </c>
      <c r="BU254" s="218">
        <v>502.7</v>
      </c>
      <c r="BV254" s="218">
        <v>654.29999999999995</v>
      </c>
      <c r="BW254" s="220">
        <v>1931.5</v>
      </c>
      <c r="BX254" s="218">
        <v>635.6</v>
      </c>
      <c r="BY254" s="218">
        <v>577.79999999999995</v>
      </c>
      <c r="BZ254" s="218">
        <v>733.3</v>
      </c>
      <c r="CA254" s="220">
        <v>1946.7</v>
      </c>
      <c r="CB254" s="218">
        <v>819.5</v>
      </c>
      <c r="CC254" s="218">
        <v>778.3</v>
      </c>
      <c r="CD254" s="218">
        <v>570.79999999999995</v>
      </c>
      <c r="CE254" s="220">
        <v>2168.6</v>
      </c>
      <c r="CF254" s="218">
        <v>657.6</v>
      </c>
      <c r="CG254" s="218">
        <v>595.5</v>
      </c>
      <c r="CH254" s="218">
        <v>1106</v>
      </c>
      <c r="CI254" s="221">
        <v>2359.1</v>
      </c>
      <c r="CJ254" s="218"/>
      <c r="CK254" s="219">
        <v>809.9</v>
      </c>
      <c r="CL254" s="218">
        <v>601.20000000000005</v>
      </c>
      <c r="CM254" s="218">
        <v>584.9</v>
      </c>
      <c r="CN254" s="220">
        <v>1996</v>
      </c>
      <c r="CO254" s="218">
        <v>695.3</v>
      </c>
      <c r="CP254" s="218">
        <v>649.1</v>
      </c>
      <c r="CQ254" s="218">
        <v>713.6</v>
      </c>
      <c r="CR254" s="220">
        <v>2058</v>
      </c>
      <c r="CS254" s="218">
        <v>924</v>
      </c>
      <c r="CT254" s="218">
        <v>842</v>
      </c>
      <c r="CU254" s="218">
        <v>692.5</v>
      </c>
      <c r="CV254" s="220">
        <v>2458.5</v>
      </c>
      <c r="CW254" s="218">
        <v>756.5</v>
      </c>
      <c r="CX254" s="218">
        <v>673.8</v>
      </c>
      <c r="CY254" s="218">
        <v>1104.5999999999999</v>
      </c>
      <c r="CZ254" s="221">
        <v>2534.9</v>
      </c>
      <c r="DA254" s="218"/>
      <c r="DB254" s="219">
        <v>862.1</v>
      </c>
      <c r="DC254" s="218">
        <v>618.5</v>
      </c>
      <c r="DD254" s="218">
        <v>602</v>
      </c>
      <c r="DE254" s="220">
        <v>2082.6</v>
      </c>
      <c r="DF254" s="218">
        <v>451.2</v>
      </c>
      <c r="DG254" s="218">
        <v>399.5</v>
      </c>
      <c r="DH254" s="218"/>
      <c r="DI254" s="220"/>
      <c r="DJ254" s="218"/>
      <c r="DK254" s="218"/>
      <c r="DL254" s="218"/>
      <c r="DM254" s="220"/>
      <c r="DN254" s="218"/>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52.2</v>
      </c>
      <c r="S255" s="221">
        <v>2191.3000000000002</v>
      </c>
      <c r="T255" s="218"/>
      <c r="U255" s="219">
        <v>507.2</v>
      </c>
      <c r="V255" s="218">
        <v>519.5</v>
      </c>
      <c r="W255" s="218">
        <v>541.1</v>
      </c>
      <c r="X255" s="220">
        <v>1567.8</v>
      </c>
      <c r="Y255" s="218">
        <v>489.6</v>
      </c>
      <c r="Z255" s="218">
        <v>533.1</v>
      </c>
      <c r="AA255" s="218">
        <v>634.5</v>
      </c>
      <c r="AB255" s="220">
        <v>1657.2</v>
      </c>
      <c r="AC255" s="218">
        <v>629.79999999999995</v>
      </c>
      <c r="AD255" s="218">
        <v>488.6</v>
      </c>
      <c r="AE255" s="218">
        <v>543.5</v>
      </c>
      <c r="AF255" s="220">
        <v>1661.9</v>
      </c>
      <c r="AG255" s="218">
        <v>519.4</v>
      </c>
      <c r="AH255" s="218">
        <v>596.79999999999995</v>
      </c>
      <c r="AI255" s="218">
        <v>1239.5</v>
      </c>
      <c r="AJ255" s="221">
        <v>2355.6999999999998</v>
      </c>
      <c r="AK255" s="218"/>
      <c r="AL255" s="219">
        <v>460.3</v>
      </c>
      <c r="AM255" s="218">
        <v>533.4</v>
      </c>
      <c r="AN255" s="218">
        <v>515.4</v>
      </c>
      <c r="AO255" s="220">
        <v>1509.1</v>
      </c>
      <c r="AP255" s="218">
        <v>520.5</v>
      </c>
      <c r="AQ255" s="218">
        <v>569</v>
      </c>
      <c r="AR255" s="218">
        <v>588.70000000000005</v>
      </c>
      <c r="AS255" s="220">
        <v>1678.2</v>
      </c>
      <c r="AT255" s="218">
        <v>632.29999999999995</v>
      </c>
      <c r="AU255" s="218">
        <v>484.6</v>
      </c>
      <c r="AV255" s="218">
        <v>526.1</v>
      </c>
      <c r="AW255" s="220">
        <v>1643</v>
      </c>
      <c r="AX255" s="218">
        <v>542.5</v>
      </c>
      <c r="AY255" s="218">
        <v>588.4</v>
      </c>
      <c r="AZ255" s="218">
        <v>1097.0999999999999</v>
      </c>
      <c r="BA255" s="221">
        <v>2228</v>
      </c>
      <c r="BB255" s="218"/>
      <c r="BC255" s="219">
        <v>474.9</v>
      </c>
      <c r="BD255" s="218">
        <v>515.9</v>
      </c>
      <c r="BE255" s="218">
        <v>544.4</v>
      </c>
      <c r="BF255" s="220">
        <v>1535.2</v>
      </c>
      <c r="BG255" s="218">
        <v>515.5</v>
      </c>
      <c r="BH255" s="218">
        <v>615.70000000000005</v>
      </c>
      <c r="BI255" s="218">
        <v>660.8</v>
      </c>
      <c r="BJ255" s="220">
        <v>1792</v>
      </c>
      <c r="BK255" s="218">
        <v>629.79999999999995</v>
      </c>
      <c r="BL255" s="218">
        <v>486.3</v>
      </c>
      <c r="BM255" s="218">
        <v>557.79999999999995</v>
      </c>
      <c r="BN255" s="220">
        <v>1673.9</v>
      </c>
      <c r="BO255" s="218">
        <v>540</v>
      </c>
      <c r="BP255" s="218">
        <v>609</v>
      </c>
      <c r="BQ255" s="218">
        <v>1225.5999999999999</v>
      </c>
      <c r="BR255" s="221">
        <v>2374.6</v>
      </c>
      <c r="BS255" s="218"/>
      <c r="BT255" s="219">
        <v>517.70000000000005</v>
      </c>
      <c r="BU255" s="218">
        <v>501.5</v>
      </c>
      <c r="BV255" s="218">
        <v>541.1</v>
      </c>
      <c r="BW255" s="220">
        <v>1560.3</v>
      </c>
      <c r="BX255" s="218">
        <v>552.5</v>
      </c>
      <c r="BY255" s="218">
        <v>608.20000000000005</v>
      </c>
      <c r="BZ255" s="218">
        <v>647.6</v>
      </c>
      <c r="CA255" s="220">
        <v>1808.3</v>
      </c>
      <c r="CB255" s="218">
        <v>656.9</v>
      </c>
      <c r="CC255" s="218">
        <v>531.70000000000005</v>
      </c>
      <c r="CD255" s="218">
        <v>2093.8000000000002</v>
      </c>
      <c r="CE255" s="220">
        <v>3282.4</v>
      </c>
      <c r="CF255" s="218">
        <v>573.70000000000005</v>
      </c>
      <c r="CG255" s="218">
        <v>668.2</v>
      </c>
      <c r="CH255" s="218">
        <v>1290.2</v>
      </c>
      <c r="CI255" s="221">
        <v>2532.1</v>
      </c>
      <c r="CJ255" s="218"/>
      <c r="CK255" s="219">
        <v>551.79999999999995</v>
      </c>
      <c r="CL255" s="218">
        <v>559.29999999999995</v>
      </c>
      <c r="CM255" s="218">
        <v>818.1</v>
      </c>
      <c r="CN255" s="220">
        <v>1929.2</v>
      </c>
      <c r="CO255" s="218">
        <v>560.20000000000005</v>
      </c>
      <c r="CP255" s="218">
        <v>649.70000000000005</v>
      </c>
      <c r="CQ255" s="218">
        <v>674.4</v>
      </c>
      <c r="CR255" s="220">
        <v>1884.3</v>
      </c>
      <c r="CS255" s="218">
        <v>778.8</v>
      </c>
      <c r="CT255" s="218">
        <v>606.9</v>
      </c>
      <c r="CU255" s="218">
        <v>655.5</v>
      </c>
      <c r="CV255" s="220">
        <v>2041.2</v>
      </c>
      <c r="CW255" s="218">
        <v>692.4</v>
      </c>
      <c r="CX255" s="218">
        <v>737.3</v>
      </c>
      <c r="CY255" s="218">
        <v>1382.6</v>
      </c>
      <c r="CZ255" s="221">
        <v>2812.3</v>
      </c>
      <c r="DA255" s="218"/>
      <c r="DB255" s="219">
        <v>624.79999999999995</v>
      </c>
      <c r="DC255" s="218">
        <v>636.5</v>
      </c>
      <c r="DD255" s="218">
        <v>657.1</v>
      </c>
      <c r="DE255" s="220">
        <v>1918.4</v>
      </c>
      <c r="DF255" s="218">
        <v>687.4</v>
      </c>
      <c r="DG255" s="218">
        <v>856.3</v>
      </c>
      <c r="DH255" s="218"/>
      <c r="DI255" s="220"/>
      <c r="DJ255" s="218"/>
      <c r="DK255" s="218"/>
      <c r="DL255" s="218"/>
      <c r="DM255" s="220"/>
      <c r="DN255" s="218"/>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2</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386</v>
      </c>
      <c r="S257" s="112">
        <v>-346.3</v>
      </c>
      <c r="T257" s="109"/>
      <c r="U257" s="110">
        <v>140.9</v>
      </c>
      <c r="V257" s="109">
        <v>-76.3</v>
      </c>
      <c r="W257" s="109">
        <v>-17.2</v>
      </c>
      <c r="X257" s="111">
        <v>47.4</v>
      </c>
      <c r="Y257" s="109">
        <v>1.1000000000000001</v>
      </c>
      <c r="Z257" s="109">
        <v>114.9</v>
      </c>
      <c r="AA257" s="109">
        <v>-123.3</v>
      </c>
      <c r="AB257" s="111">
        <v>-7.3</v>
      </c>
      <c r="AC257" s="109">
        <v>91.3</v>
      </c>
      <c r="AD257" s="109">
        <v>76.5</v>
      </c>
      <c r="AE257" s="109">
        <v>7.2</v>
      </c>
      <c r="AF257" s="111">
        <v>175</v>
      </c>
      <c r="AG257" s="109">
        <v>-33.200000000000003</v>
      </c>
      <c r="AH257" s="109">
        <v>-66.7</v>
      </c>
      <c r="AI257" s="109">
        <v>-288.39999999999998</v>
      </c>
      <c r="AJ257" s="112">
        <v>-388.3</v>
      </c>
      <c r="AK257" s="109"/>
      <c r="AL257" s="110">
        <v>101.9</v>
      </c>
      <c r="AM257" s="109">
        <v>-62.9</v>
      </c>
      <c r="AN257" s="109">
        <v>120.9</v>
      </c>
      <c r="AO257" s="111">
        <v>159.9</v>
      </c>
      <c r="AP257" s="109">
        <v>-46.8</v>
      </c>
      <c r="AQ257" s="109">
        <v>-74.5</v>
      </c>
      <c r="AR257" s="109">
        <v>-45.2</v>
      </c>
      <c r="AS257" s="111">
        <v>-166.5</v>
      </c>
      <c r="AT257" s="109">
        <v>-54.5</v>
      </c>
      <c r="AU257" s="109">
        <v>103.6</v>
      </c>
      <c r="AV257" s="109">
        <v>156.19999999999999</v>
      </c>
      <c r="AW257" s="111">
        <v>205.3</v>
      </c>
      <c r="AX257" s="109">
        <v>-4.3</v>
      </c>
      <c r="AY257" s="109">
        <v>-50.1</v>
      </c>
      <c r="AZ257" s="109">
        <v>-85.9</v>
      </c>
      <c r="BA257" s="112">
        <v>-140.30000000000001</v>
      </c>
      <c r="BB257" s="109"/>
      <c r="BC257" s="110">
        <v>168.2</v>
      </c>
      <c r="BD257" s="109">
        <v>-29.9</v>
      </c>
      <c r="BE257" s="109">
        <v>47.9</v>
      </c>
      <c r="BF257" s="111">
        <v>186.2</v>
      </c>
      <c r="BG257" s="109">
        <v>-15.1</v>
      </c>
      <c r="BH257" s="109">
        <v>-75.599999999999994</v>
      </c>
      <c r="BI257" s="109">
        <v>9.5</v>
      </c>
      <c r="BJ257" s="111">
        <v>-81.2</v>
      </c>
      <c r="BK257" s="109">
        <v>153.80000000000001</v>
      </c>
      <c r="BL257" s="109">
        <v>216.7</v>
      </c>
      <c r="BM257" s="109">
        <v>42</v>
      </c>
      <c r="BN257" s="111">
        <v>412.5</v>
      </c>
      <c r="BO257" s="109">
        <v>64.599999999999994</v>
      </c>
      <c r="BP257" s="109">
        <v>-18</v>
      </c>
      <c r="BQ257" s="109">
        <v>-161.19999999999999</v>
      </c>
      <c r="BR257" s="112">
        <v>-114.6</v>
      </c>
      <c r="BS257" s="109"/>
      <c r="BT257" s="110">
        <v>256.8</v>
      </c>
      <c r="BU257" s="109">
        <v>1.2</v>
      </c>
      <c r="BV257" s="109">
        <v>113.2</v>
      </c>
      <c r="BW257" s="111">
        <v>371.2</v>
      </c>
      <c r="BX257" s="109">
        <v>83.1</v>
      </c>
      <c r="BY257" s="109">
        <v>-30.4</v>
      </c>
      <c r="BZ257" s="109">
        <v>85.7</v>
      </c>
      <c r="CA257" s="111">
        <v>138.4</v>
      </c>
      <c r="CB257" s="109">
        <v>162.6</v>
      </c>
      <c r="CC257" s="109">
        <v>246.6</v>
      </c>
      <c r="CD257" s="109">
        <v>-1523</v>
      </c>
      <c r="CE257" s="111">
        <v>-1113.8</v>
      </c>
      <c r="CF257" s="109">
        <v>83.9</v>
      </c>
      <c r="CG257" s="109">
        <v>-72.7</v>
      </c>
      <c r="CH257" s="109">
        <v>-184.2</v>
      </c>
      <c r="CI257" s="112">
        <v>-173</v>
      </c>
      <c r="CJ257" s="109"/>
      <c r="CK257" s="110">
        <v>258.10000000000002</v>
      </c>
      <c r="CL257" s="109">
        <v>41.9</v>
      </c>
      <c r="CM257" s="109">
        <v>-233.2</v>
      </c>
      <c r="CN257" s="111">
        <v>66.8</v>
      </c>
      <c r="CO257" s="109">
        <v>135.1</v>
      </c>
      <c r="CP257" s="109">
        <v>-0.6</v>
      </c>
      <c r="CQ257" s="109">
        <v>39.200000000000003</v>
      </c>
      <c r="CR257" s="111">
        <v>173.7</v>
      </c>
      <c r="CS257" s="109">
        <v>145.19999999999999</v>
      </c>
      <c r="CT257" s="109">
        <v>235.1</v>
      </c>
      <c r="CU257" s="109">
        <v>37</v>
      </c>
      <c r="CV257" s="111">
        <v>417.3</v>
      </c>
      <c r="CW257" s="109">
        <v>64.099999999999994</v>
      </c>
      <c r="CX257" s="109">
        <v>-63.5</v>
      </c>
      <c r="CY257" s="109">
        <v>-278</v>
      </c>
      <c r="CZ257" s="112">
        <v>-277.39999999999998</v>
      </c>
      <c r="DA257" s="109"/>
      <c r="DB257" s="110">
        <v>237.3</v>
      </c>
      <c r="DC257" s="109">
        <v>-18</v>
      </c>
      <c r="DD257" s="109">
        <v>-55.1</v>
      </c>
      <c r="DE257" s="111">
        <v>164.2</v>
      </c>
      <c r="DF257" s="109">
        <v>-236.2</v>
      </c>
      <c r="DG257" s="109">
        <v>-456.8</v>
      </c>
      <c r="DH257" s="109"/>
      <c r="DI257" s="111"/>
      <c r="DJ257" s="109"/>
      <c r="DK257" s="109"/>
      <c r="DL257" s="109"/>
      <c r="DM257" s="111"/>
      <c r="DN257" s="109"/>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9</v>
      </c>
      <c r="V258" s="229">
        <v>-26.1</v>
      </c>
      <c r="W258" s="229">
        <v>27.2</v>
      </c>
      <c r="X258" s="230">
        <v>160.1</v>
      </c>
      <c r="Y258" s="229">
        <v>19.2</v>
      </c>
      <c r="Z258" s="229">
        <v>152.9</v>
      </c>
      <c r="AA258" s="229">
        <v>-56.9</v>
      </c>
      <c r="AB258" s="230">
        <v>115.2</v>
      </c>
      <c r="AC258" s="229">
        <v>202.6</v>
      </c>
      <c r="AD258" s="229">
        <v>85.5</v>
      </c>
      <c r="AE258" s="229">
        <v>53.4</v>
      </c>
      <c r="AF258" s="230">
        <v>341.5</v>
      </c>
      <c r="AG258" s="229">
        <v>-24</v>
      </c>
      <c r="AH258" s="229">
        <v>-16.7</v>
      </c>
      <c r="AI258" s="229">
        <v>-182.9</v>
      </c>
      <c r="AJ258" s="231">
        <v>-223.6</v>
      </c>
      <c r="AK258" s="182"/>
      <c r="AL258" s="228">
        <v>114.8</v>
      </c>
      <c r="AM258" s="229">
        <v>-20.9</v>
      </c>
      <c r="AN258" s="229">
        <v>156.9</v>
      </c>
      <c r="AO258" s="230">
        <v>250.8</v>
      </c>
      <c r="AP258" s="229">
        <v>-37.200000000000003</v>
      </c>
      <c r="AQ258" s="229">
        <v>-5.5</v>
      </c>
      <c r="AR258" s="229">
        <v>4.2</v>
      </c>
      <c r="AS258" s="230">
        <v>-38.5</v>
      </c>
      <c r="AT258" s="229">
        <v>40.299999999999997</v>
      </c>
      <c r="AU258" s="229">
        <v>113.7</v>
      </c>
      <c r="AV258" s="229">
        <v>207.9</v>
      </c>
      <c r="AW258" s="230">
        <v>361.9</v>
      </c>
      <c r="AX258" s="229">
        <v>7</v>
      </c>
      <c r="AY258" s="229">
        <v>-0.2</v>
      </c>
      <c r="AZ258" s="229">
        <v>-18.2</v>
      </c>
      <c r="BA258" s="231">
        <v>-11.4</v>
      </c>
      <c r="BB258" s="182"/>
      <c r="BC258" s="228">
        <v>185.7</v>
      </c>
      <c r="BD258" s="229">
        <v>16</v>
      </c>
      <c r="BE258" s="229">
        <v>77</v>
      </c>
      <c r="BF258" s="230">
        <v>278.7</v>
      </c>
      <c r="BG258" s="229">
        <v>-7</v>
      </c>
      <c r="BH258" s="229">
        <v>-3.4</v>
      </c>
      <c r="BI258" s="229">
        <v>59.7</v>
      </c>
      <c r="BJ258" s="230">
        <v>49.3</v>
      </c>
      <c r="BK258" s="229">
        <v>261.10000000000002</v>
      </c>
      <c r="BL258" s="229">
        <v>227.4</v>
      </c>
      <c r="BM258" s="229">
        <v>94.4</v>
      </c>
      <c r="BN258" s="230">
        <v>582.9</v>
      </c>
      <c r="BO258" s="229">
        <v>74.5</v>
      </c>
      <c r="BP258" s="229">
        <v>36</v>
      </c>
      <c r="BQ258" s="229">
        <v>-109.9</v>
      </c>
      <c r="BR258" s="231">
        <v>0.6</v>
      </c>
      <c r="BS258" s="182"/>
      <c r="BT258" s="228">
        <v>281.60000000000002</v>
      </c>
      <c r="BU258" s="229">
        <v>27.3</v>
      </c>
      <c r="BV258" s="229">
        <v>147.9</v>
      </c>
      <c r="BW258" s="230">
        <v>456.8</v>
      </c>
      <c r="BX258" s="229">
        <v>86.6</v>
      </c>
      <c r="BY258" s="229">
        <v>32</v>
      </c>
      <c r="BZ258" s="229">
        <v>128.30000000000001</v>
      </c>
      <c r="CA258" s="230">
        <v>246.9</v>
      </c>
      <c r="CB258" s="229">
        <v>274.10000000000002</v>
      </c>
      <c r="CC258" s="229">
        <v>255.5</v>
      </c>
      <c r="CD258" s="229">
        <v>-1490.7</v>
      </c>
      <c r="CE258" s="230">
        <v>-961.1</v>
      </c>
      <c r="CF258" s="229">
        <v>107.5</v>
      </c>
      <c r="CG258" s="229">
        <v>-20.5</v>
      </c>
      <c r="CH258" s="229">
        <v>-96.2</v>
      </c>
      <c r="CI258" s="231">
        <v>-9.1999999999999993</v>
      </c>
      <c r="CJ258" s="182"/>
      <c r="CK258" s="228">
        <v>280.3</v>
      </c>
      <c r="CL258" s="229">
        <v>69.8</v>
      </c>
      <c r="CM258" s="229">
        <v>-206.5</v>
      </c>
      <c r="CN258" s="230">
        <v>143.6</v>
      </c>
      <c r="CO258" s="229">
        <v>141</v>
      </c>
      <c r="CP258" s="229">
        <v>60.2</v>
      </c>
      <c r="CQ258" s="229">
        <v>82.2</v>
      </c>
      <c r="CR258" s="230">
        <v>283.39999999999998</v>
      </c>
      <c r="CS258" s="229">
        <v>300.89999999999998</v>
      </c>
      <c r="CT258" s="229">
        <v>245.2</v>
      </c>
      <c r="CU258" s="229">
        <v>95.2</v>
      </c>
      <c r="CV258" s="230">
        <v>641.29999999999995</v>
      </c>
      <c r="CW258" s="229">
        <v>82.5</v>
      </c>
      <c r="CX258" s="229">
        <v>-16.2</v>
      </c>
      <c r="CY258" s="229">
        <v>-203.2</v>
      </c>
      <c r="CZ258" s="231">
        <v>-136.9</v>
      </c>
      <c r="DA258" s="182"/>
      <c r="DB258" s="228">
        <v>256.89999999999998</v>
      </c>
      <c r="DC258" s="229">
        <v>39.4</v>
      </c>
      <c r="DD258" s="229">
        <v>-52</v>
      </c>
      <c r="DE258" s="230">
        <v>244.3</v>
      </c>
      <c r="DF258" s="229">
        <v>-231.4</v>
      </c>
      <c r="DG258" s="229">
        <v>-372.3</v>
      </c>
      <c r="DH258" s="229"/>
      <c r="DI258" s="230"/>
      <c r="DJ258" s="229"/>
      <c r="DK258" s="229"/>
      <c r="DL258" s="229"/>
      <c r="DM258" s="230"/>
      <c r="DN258" s="229"/>
      <c r="DO258" s="229"/>
      <c r="DP258" s="229"/>
      <c r="DQ258" s="231"/>
      <c r="DR258" s="182"/>
    </row>
    <row r="259" spans="2:122" ht="13.5" customHeight="1"/>
    <row r="260" spans="2:122" s="238" customFormat="1" ht="14.25">
      <c r="B260" s="232" t="s">
        <v>253</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43</v>
      </c>
      <c r="BU260" s="233"/>
      <c r="BV260" s="233"/>
      <c r="BW260" s="235"/>
      <c r="BX260" s="233"/>
      <c r="BY260" s="233"/>
      <c r="BZ260" s="233"/>
      <c r="CA260" s="235"/>
      <c r="CB260" s="233"/>
      <c r="CC260" s="233"/>
      <c r="CD260" s="233"/>
      <c r="CE260" s="235"/>
      <c r="CF260" s="233"/>
      <c r="CG260" s="233"/>
      <c r="CH260" s="233"/>
      <c r="CI260" s="235"/>
      <c r="CJ260" s="233"/>
      <c r="CK260" s="237" t="s">
        <v>264</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3</v>
      </c>
      <c r="BU261" s="240"/>
      <c r="BV261" s="240"/>
      <c r="BW261" s="241"/>
      <c r="BX261" s="240"/>
      <c r="BY261" s="240"/>
      <c r="BZ261" s="240"/>
      <c r="CA261" s="241"/>
      <c r="CB261" s="240"/>
      <c r="CC261" s="240"/>
      <c r="CD261" s="240"/>
      <c r="CE261" s="241"/>
      <c r="CF261" s="240"/>
      <c r="CG261" s="240"/>
      <c r="CH261" s="240"/>
      <c r="CI261" s="241"/>
      <c r="CJ261" s="240"/>
      <c r="CK261" s="237" t="s">
        <v>261</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B262" s="416" t="s">
        <v>269</v>
      </c>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B263" s="417" t="s">
        <v>270</v>
      </c>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15748031496062992" right="0.15748031496062992" top="0.74803149606299213" bottom="0.74803149606299213" header="0.31496062992125984" footer="0.31496062992125984"/>
  <pageSetup paperSize="9" scale="59" fitToWidth="5" fitToHeight="5" orientation="portrait" r:id="rId1"/>
  <rowBreaks count="4" manualBreakCount="4">
    <brk id="61" max="121" man="1"/>
    <brk id="117" max="121" man="1"/>
    <brk id="173" max="121" man="1"/>
    <brk id="222" max="121" man="1"/>
  </rowBreaks>
  <colBreaks count="3" manualBreakCount="3">
    <brk id="20" min="2" max="257" man="1"/>
    <brk id="37" min="2" max="257" man="1"/>
    <brk id="54" min="2" max="257" man="1"/>
  </colBreaks>
</worksheet>
</file>

<file path=xl/worksheets/sheet4.xml><?xml version="1.0" encoding="utf-8"?>
<worksheet xmlns="http://schemas.openxmlformats.org/spreadsheetml/2006/main" xmlns:r="http://schemas.openxmlformats.org/officeDocument/2006/relationships">
  <dimension ref="B1:DQ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2851562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7.28515625" style="89" bestFit="1" customWidth="1"/>
    <col min="88" max="88" width="2" style="351" customWidth="1"/>
    <col min="89" max="90" width="6.42578125" style="89" bestFit="1" customWidth="1"/>
    <col min="91" max="91" width="7.7109375" style="89" bestFit="1" customWidth="1"/>
    <col min="92" max="92" width="7.85546875" style="89" bestFit="1" customWidth="1"/>
    <col min="93" max="93" width="6.42578125" style="89" bestFit="1" customWidth="1"/>
    <col min="94" max="94" width="7" style="89" bestFit="1" customWidth="1"/>
    <col min="95" max="95" width="6.5703125" style="89" bestFit="1" customWidth="1"/>
    <col min="96" max="96" width="8" style="89" bestFit="1" customWidth="1"/>
    <col min="97" max="99" width="6.5703125" style="89" bestFit="1" customWidth="1"/>
    <col min="100" max="100" width="8" style="89" bestFit="1" customWidth="1"/>
    <col min="101" max="101" width="7" style="89" bestFit="1" customWidth="1"/>
    <col min="102" max="102" width="6.5703125" style="89" bestFit="1" customWidth="1"/>
    <col min="103" max="104" width="7.42578125" style="89" bestFit="1" customWidth="1"/>
    <col min="105" max="105" width="2" style="351" customWidth="1"/>
    <col min="106" max="107" width="6.42578125" style="89" bestFit="1" customWidth="1"/>
    <col min="108" max="108" width="7.7109375" style="89" bestFit="1" customWidth="1"/>
    <col min="109" max="109" width="7.85546875" style="89" bestFit="1" customWidth="1"/>
    <col min="110" max="110" width="6.42578125" style="89" bestFit="1" customWidth="1"/>
    <col min="111" max="111" width="6.855468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5</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4</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386</v>
      </c>
      <c r="S7" s="275">
        <v>-346.3</v>
      </c>
      <c r="T7" s="276"/>
      <c r="U7" s="272">
        <v>140.9</v>
      </c>
      <c r="V7" s="273">
        <v>-76.3</v>
      </c>
      <c r="W7" s="273">
        <v>-17.2</v>
      </c>
      <c r="X7" s="274">
        <v>47.4</v>
      </c>
      <c r="Y7" s="273">
        <v>1.1000000000000001</v>
      </c>
      <c r="Z7" s="273">
        <v>114.9</v>
      </c>
      <c r="AA7" s="273">
        <v>-123.3</v>
      </c>
      <c r="AB7" s="274">
        <v>-7.3</v>
      </c>
      <c r="AC7" s="273">
        <v>91.3</v>
      </c>
      <c r="AD7" s="273">
        <v>76.5</v>
      </c>
      <c r="AE7" s="273">
        <v>7.2</v>
      </c>
      <c r="AF7" s="274">
        <v>175</v>
      </c>
      <c r="AG7" s="273">
        <v>-33.200000000000003</v>
      </c>
      <c r="AH7" s="273">
        <v>-66.7</v>
      </c>
      <c r="AI7" s="273">
        <v>-288.39999999999998</v>
      </c>
      <c r="AJ7" s="275">
        <v>-388.3</v>
      </c>
      <c r="AK7" s="276"/>
      <c r="AL7" s="272">
        <v>101.9</v>
      </c>
      <c r="AM7" s="273">
        <v>-62.9</v>
      </c>
      <c r="AN7" s="273">
        <v>120.9</v>
      </c>
      <c r="AO7" s="274">
        <v>159.9</v>
      </c>
      <c r="AP7" s="273">
        <v>-46.8</v>
      </c>
      <c r="AQ7" s="273">
        <v>-74.5</v>
      </c>
      <c r="AR7" s="273">
        <v>-45.2</v>
      </c>
      <c r="AS7" s="274">
        <v>-166.5</v>
      </c>
      <c r="AT7" s="273">
        <v>-54.5</v>
      </c>
      <c r="AU7" s="273">
        <v>103.6</v>
      </c>
      <c r="AV7" s="273">
        <v>156.19999999999999</v>
      </c>
      <c r="AW7" s="274">
        <v>205.3</v>
      </c>
      <c r="AX7" s="273">
        <v>-4.3</v>
      </c>
      <c r="AY7" s="273">
        <v>-50.1</v>
      </c>
      <c r="AZ7" s="273">
        <v>-85.9</v>
      </c>
      <c r="BA7" s="275">
        <v>-140.30000000000001</v>
      </c>
      <c r="BB7" s="276"/>
      <c r="BC7" s="272">
        <v>168.2</v>
      </c>
      <c r="BD7" s="273">
        <v>-29.9</v>
      </c>
      <c r="BE7" s="273">
        <v>47.9</v>
      </c>
      <c r="BF7" s="274">
        <v>186.2</v>
      </c>
      <c r="BG7" s="273">
        <v>-15.1</v>
      </c>
      <c r="BH7" s="273">
        <v>-75.599999999999994</v>
      </c>
      <c r="BI7" s="273">
        <v>9.5</v>
      </c>
      <c r="BJ7" s="274">
        <v>-81.2</v>
      </c>
      <c r="BK7" s="273">
        <v>153.80000000000001</v>
      </c>
      <c r="BL7" s="273">
        <v>216.7</v>
      </c>
      <c r="BM7" s="273">
        <v>42</v>
      </c>
      <c r="BN7" s="274">
        <v>412.5</v>
      </c>
      <c r="BO7" s="273">
        <v>64.599999999999994</v>
      </c>
      <c r="BP7" s="273">
        <v>-18</v>
      </c>
      <c r="BQ7" s="273">
        <v>-161.19999999999999</v>
      </c>
      <c r="BR7" s="275">
        <v>-114.6</v>
      </c>
      <c r="BS7" s="276"/>
      <c r="BT7" s="272">
        <v>256.8</v>
      </c>
      <c r="BU7" s="277">
        <v>1.2</v>
      </c>
      <c r="BV7" s="277">
        <v>113.2</v>
      </c>
      <c r="BW7" s="278">
        <v>371.2</v>
      </c>
      <c r="BX7" s="277">
        <v>83.1</v>
      </c>
      <c r="BY7" s="277">
        <v>-30.4</v>
      </c>
      <c r="BZ7" s="277">
        <v>85.7</v>
      </c>
      <c r="CA7" s="278">
        <v>138.4</v>
      </c>
      <c r="CB7" s="277">
        <v>162.6</v>
      </c>
      <c r="CC7" s="277">
        <v>246.6</v>
      </c>
      <c r="CD7" s="277">
        <v>-1523</v>
      </c>
      <c r="CE7" s="278">
        <v>-1113.8</v>
      </c>
      <c r="CF7" s="277">
        <v>83.9</v>
      </c>
      <c r="CG7" s="277">
        <v>-72.7</v>
      </c>
      <c r="CH7" s="277">
        <v>-184.2</v>
      </c>
      <c r="CI7" s="275">
        <v>-173</v>
      </c>
      <c r="CJ7" s="276"/>
      <c r="CK7" s="272">
        <v>258.10000000000002</v>
      </c>
      <c r="CL7" s="277">
        <v>41.9</v>
      </c>
      <c r="CM7" s="277">
        <v>-233.2</v>
      </c>
      <c r="CN7" s="278">
        <v>66.8</v>
      </c>
      <c r="CO7" s="277">
        <v>135.1</v>
      </c>
      <c r="CP7" s="277">
        <v>-0.6</v>
      </c>
      <c r="CQ7" s="277">
        <v>39.200000000000003</v>
      </c>
      <c r="CR7" s="278">
        <v>173.7</v>
      </c>
      <c r="CS7" s="277">
        <v>145.19999999999999</v>
      </c>
      <c r="CT7" s="277">
        <v>235.1</v>
      </c>
      <c r="CU7" s="277">
        <v>37</v>
      </c>
      <c r="CV7" s="278">
        <v>417.3</v>
      </c>
      <c r="CW7" s="277">
        <v>64.099999999999994</v>
      </c>
      <c r="CX7" s="277">
        <v>-63.5</v>
      </c>
      <c r="CY7" s="277">
        <v>-278</v>
      </c>
      <c r="CZ7" s="275">
        <v>-277.39999999999998</v>
      </c>
      <c r="DA7" s="276"/>
      <c r="DB7" s="272">
        <v>237.3</v>
      </c>
      <c r="DC7" s="277">
        <v>-18</v>
      </c>
      <c r="DD7" s="277">
        <v>-55.1</v>
      </c>
      <c r="DE7" s="278">
        <v>164.2</v>
      </c>
      <c r="DF7" s="277">
        <v>-236.2</v>
      </c>
      <c r="DG7" s="277">
        <v>-456.8</v>
      </c>
      <c r="DH7" s="277"/>
      <c r="DI7" s="278"/>
      <c r="DJ7" s="277"/>
      <c r="DK7" s="277"/>
      <c r="DL7" s="277"/>
      <c r="DM7" s="278"/>
      <c r="DN7" s="277"/>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48.5</v>
      </c>
      <c r="S8" s="283">
        <v>-334.3</v>
      </c>
      <c r="T8" s="284"/>
      <c r="U8" s="281">
        <v>124.5</v>
      </c>
      <c r="V8" s="282">
        <v>-85.9</v>
      </c>
      <c r="W8" s="282">
        <v>-17.5</v>
      </c>
      <c r="X8" s="274">
        <v>21.1</v>
      </c>
      <c r="Y8" s="282">
        <v>-16.3</v>
      </c>
      <c r="Z8" s="282">
        <v>113.5</v>
      </c>
      <c r="AA8" s="282">
        <v>-90.1</v>
      </c>
      <c r="AB8" s="274">
        <v>7.1</v>
      </c>
      <c r="AC8" s="282">
        <v>75.2</v>
      </c>
      <c r="AD8" s="282">
        <v>64.3</v>
      </c>
      <c r="AE8" s="282">
        <v>11.6</v>
      </c>
      <c r="AF8" s="274">
        <v>151.1</v>
      </c>
      <c r="AG8" s="282">
        <v>-33.6</v>
      </c>
      <c r="AH8" s="282">
        <v>-102</v>
      </c>
      <c r="AI8" s="282">
        <v>-232.9</v>
      </c>
      <c r="AJ8" s="283">
        <v>-368.5</v>
      </c>
      <c r="AK8" s="284"/>
      <c r="AL8" s="281">
        <v>92.9</v>
      </c>
      <c r="AM8" s="282">
        <v>-94.4</v>
      </c>
      <c r="AN8" s="282">
        <v>120.8</v>
      </c>
      <c r="AO8" s="285">
        <v>119.3</v>
      </c>
      <c r="AP8" s="282">
        <v>-30.6</v>
      </c>
      <c r="AQ8" s="282">
        <v>-102.2</v>
      </c>
      <c r="AR8" s="282">
        <v>4.5999999999999996</v>
      </c>
      <c r="AS8" s="285">
        <v>-128.19999999999999</v>
      </c>
      <c r="AT8" s="282">
        <v>-66.5</v>
      </c>
      <c r="AU8" s="282">
        <v>81.2</v>
      </c>
      <c r="AV8" s="282">
        <v>152.6</v>
      </c>
      <c r="AW8" s="285">
        <v>167.3</v>
      </c>
      <c r="AX8" s="282">
        <v>-17.2</v>
      </c>
      <c r="AY8" s="282">
        <v>-74.8</v>
      </c>
      <c r="AZ8" s="282">
        <v>-34.9</v>
      </c>
      <c r="BA8" s="283">
        <v>-126.9</v>
      </c>
      <c r="BB8" s="284"/>
      <c r="BC8" s="281">
        <v>118.1</v>
      </c>
      <c r="BD8" s="282">
        <v>-52.8</v>
      </c>
      <c r="BE8" s="282">
        <v>33.9</v>
      </c>
      <c r="BF8" s="285">
        <v>99.2</v>
      </c>
      <c r="BG8" s="282">
        <v>-2.8</v>
      </c>
      <c r="BH8" s="282">
        <v>-117.7</v>
      </c>
      <c r="BI8" s="282">
        <v>50.8</v>
      </c>
      <c r="BJ8" s="285">
        <v>-69.7</v>
      </c>
      <c r="BK8" s="282">
        <v>125.5</v>
      </c>
      <c r="BL8" s="282">
        <v>179.9</v>
      </c>
      <c r="BM8" s="282">
        <v>39.700000000000003</v>
      </c>
      <c r="BN8" s="285">
        <v>345.1</v>
      </c>
      <c r="BO8" s="282">
        <v>26.3</v>
      </c>
      <c r="BP8" s="282">
        <v>-56.3</v>
      </c>
      <c r="BQ8" s="282">
        <v>-144</v>
      </c>
      <c r="BR8" s="283">
        <v>-174</v>
      </c>
      <c r="BS8" s="284"/>
      <c r="BT8" s="286">
        <v>19.5</v>
      </c>
      <c r="BU8" s="287">
        <v>-25.2</v>
      </c>
      <c r="BV8" s="287">
        <v>121.8</v>
      </c>
      <c r="BW8" s="288">
        <v>116.1</v>
      </c>
      <c r="BX8" s="287">
        <v>42.9</v>
      </c>
      <c r="BY8" s="287">
        <v>-73.5</v>
      </c>
      <c r="BZ8" s="287">
        <v>125.2</v>
      </c>
      <c r="CA8" s="288">
        <v>94.6</v>
      </c>
      <c r="CB8" s="287">
        <v>119.1</v>
      </c>
      <c r="CC8" s="287">
        <v>202.1</v>
      </c>
      <c r="CD8" s="287">
        <v>-1546.9</v>
      </c>
      <c r="CE8" s="288">
        <v>-1225.7</v>
      </c>
      <c r="CF8" s="287">
        <v>24.4</v>
      </c>
      <c r="CG8" s="287">
        <v>-100.1</v>
      </c>
      <c r="CH8" s="287">
        <v>-144.6</v>
      </c>
      <c r="CI8" s="289">
        <v>-220.3</v>
      </c>
      <c r="CJ8" s="284"/>
      <c r="CK8" s="286">
        <v>197</v>
      </c>
      <c r="CL8" s="287">
        <v>-5.8</v>
      </c>
      <c r="CM8" s="287">
        <v>-283.10000000000002</v>
      </c>
      <c r="CN8" s="288">
        <v>-91.9</v>
      </c>
      <c r="CO8" s="287">
        <v>62.6</v>
      </c>
      <c r="CP8" s="287">
        <v>-122.6</v>
      </c>
      <c r="CQ8" s="287">
        <v>55.5</v>
      </c>
      <c r="CR8" s="288">
        <v>-4.5</v>
      </c>
      <c r="CS8" s="287">
        <v>60</v>
      </c>
      <c r="CT8" s="287">
        <v>158.5</v>
      </c>
      <c r="CU8" s="287">
        <v>19.8</v>
      </c>
      <c r="CV8" s="288">
        <v>238.3</v>
      </c>
      <c r="CW8" s="287">
        <v>-23.3</v>
      </c>
      <c r="CX8" s="287">
        <v>-101</v>
      </c>
      <c r="CY8" s="287">
        <v>-277.10000000000002</v>
      </c>
      <c r="CZ8" s="289">
        <v>-401.4</v>
      </c>
      <c r="DA8" s="284"/>
      <c r="DB8" s="286">
        <v>151.1</v>
      </c>
      <c r="DC8" s="287">
        <v>-74.900000000000006</v>
      </c>
      <c r="DD8" s="287">
        <v>-39.799999999999997</v>
      </c>
      <c r="DE8" s="288">
        <v>36.4</v>
      </c>
      <c r="DF8" s="287">
        <v>-208.5</v>
      </c>
      <c r="DG8" s="287">
        <v>-431.6</v>
      </c>
      <c r="DH8" s="287"/>
      <c r="DI8" s="288"/>
      <c r="DJ8" s="287"/>
      <c r="DK8" s="287"/>
      <c r="DL8" s="287"/>
      <c r="DM8" s="288"/>
      <c r="DN8" s="287"/>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c r="DI9" s="297"/>
      <c r="DJ9" s="296"/>
      <c r="DK9" s="296"/>
      <c r="DL9" s="296"/>
      <c r="DM9" s="297"/>
      <c r="DN9" s="296"/>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6</v>
      </c>
      <c r="CX10" s="287">
        <v>4.8</v>
      </c>
      <c r="CY10" s="287">
        <v>6</v>
      </c>
      <c r="CZ10" s="289">
        <v>16.399999999999999</v>
      </c>
      <c r="DA10" s="284"/>
      <c r="DB10" s="286">
        <v>-3.1</v>
      </c>
      <c r="DC10" s="287">
        <v>3.1</v>
      </c>
      <c r="DD10" s="287">
        <v>-6.4</v>
      </c>
      <c r="DE10" s="288">
        <v>-6.4</v>
      </c>
      <c r="DF10" s="287">
        <v>-7.1</v>
      </c>
      <c r="DG10" s="287">
        <v>-0.7</v>
      </c>
      <c r="DH10" s="287"/>
      <c r="DI10" s="288"/>
      <c r="DJ10" s="287"/>
      <c r="DK10" s="287"/>
      <c r="DL10" s="287"/>
      <c r="DM10" s="288"/>
      <c r="DN10" s="287"/>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7.3</v>
      </c>
      <c r="BA11" s="283">
        <v>-17.2</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4</v>
      </c>
      <c r="BR11" s="283">
        <v>33.6</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7</v>
      </c>
      <c r="CI11" s="289">
        <v>36.4</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6.9</v>
      </c>
      <c r="CZ11" s="289">
        <v>107.6</v>
      </c>
      <c r="DA11" s="284"/>
      <c r="DB11" s="286">
        <v>89.3</v>
      </c>
      <c r="DC11" s="287">
        <v>53.8</v>
      </c>
      <c r="DD11" s="287">
        <v>-8.9</v>
      </c>
      <c r="DE11" s="288">
        <v>134.19999999999999</v>
      </c>
      <c r="DF11" s="287">
        <v>-20.6</v>
      </c>
      <c r="DG11" s="287">
        <v>-24.5</v>
      </c>
      <c r="DH11" s="287"/>
      <c r="DI11" s="288"/>
      <c r="DJ11" s="287"/>
      <c r="DK11" s="287"/>
      <c r="DL11" s="287"/>
      <c r="DM11" s="288"/>
      <c r="DN11" s="287"/>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48.1</v>
      </c>
      <c r="V14" s="273">
        <v>443.2</v>
      </c>
      <c r="W14" s="273">
        <v>523.9</v>
      </c>
      <c r="X14" s="274">
        <v>1615.2</v>
      </c>
      <c r="Y14" s="273">
        <v>490.7</v>
      </c>
      <c r="Z14" s="273">
        <v>648</v>
      </c>
      <c r="AA14" s="273">
        <v>511.2</v>
      </c>
      <c r="AB14" s="274">
        <v>1649.9</v>
      </c>
      <c r="AC14" s="273">
        <v>721.1</v>
      </c>
      <c r="AD14" s="273">
        <v>565.1</v>
      </c>
      <c r="AE14" s="273">
        <v>550.70000000000005</v>
      </c>
      <c r="AF14" s="274">
        <v>1836.9</v>
      </c>
      <c r="AG14" s="273">
        <v>486.2</v>
      </c>
      <c r="AH14" s="273">
        <v>530.1</v>
      </c>
      <c r="AI14" s="273">
        <v>951.1</v>
      </c>
      <c r="AJ14" s="275">
        <v>1967.4</v>
      </c>
      <c r="AK14" s="284"/>
      <c r="AL14" s="272">
        <v>562.20000000000005</v>
      </c>
      <c r="AM14" s="273">
        <v>470.5</v>
      </c>
      <c r="AN14" s="273">
        <v>636.29999999999995</v>
      </c>
      <c r="AO14" s="274">
        <v>1669</v>
      </c>
      <c r="AP14" s="273">
        <v>473.7</v>
      </c>
      <c r="AQ14" s="273">
        <v>494.5</v>
      </c>
      <c r="AR14" s="273">
        <v>543.5</v>
      </c>
      <c r="AS14" s="274">
        <v>1511.7</v>
      </c>
      <c r="AT14" s="273">
        <v>577.79999999999995</v>
      </c>
      <c r="AU14" s="273">
        <v>588.20000000000005</v>
      </c>
      <c r="AV14" s="273">
        <v>682.3</v>
      </c>
      <c r="AW14" s="274">
        <v>1848.3</v>
      </c>
      <c r="AX14" s="273">
        <v>538.20000000000005</v>
      </c>
      <c r="AY14" s="273">
        <v>538.29999999999995</v>
      </c>
      <c r="AZ14" s="273">
        <v>1011.2</v>
      </c>
      <c r="BA14" s="275">
        <v>2087.6999999999998</v>
      </c>
      <c r="BB14" s="284"/>
      <c r="BC14" s="272">
        <v>643.1</v>
      </c>
      <c r="BD14" s="273">
        <v>486</v>
      </c>
      <c r="BE14" s="273">
        <v>592.29999999999995</v>
      </c>
      <c r="BF14" s="274">
        <v>1721.4</v>
      </c>
      <c r="BG14" s="273">
        <v>500.4</v>
      </c>
      <c r="BH14" s="273">
        <v>540.1</v>
      </c>
      <c r="BI14" s="273">
        <v>670.3</v>
      </c>
      <c r="BJ14" s="274">
        <v>1710.8</v>
      </c>
      <c r="BK14" s="273">
        <v>783.6</v>
      </c>
      <c r="BL14" s="273">
        <v>703</v>
      </c>
      <c r="BM14" s="273">
        <v>599.79999999999995</v>
      </c>
      <c r="BN14" s="274">
        <v>2086.4</v>
      </c>
      <c r="BO14" s="273">
        <v>604.6</v>
      </c>
      <c r="BP14" s="273">
        <v>591</v>
      </c>
      <c r="BQ14" s="273">
        <v>1064.4000000000001</v>
      </c>
      <c r="BR14" s="275">
        <v>2260</v>
      </c>
      <c r="BS14" s="284"/>
      <c r="BT14" s="272">
        <v>774.5</v>
      </c>
      <c r="BU14" s="277">
        <v>502.7</v>
      </c>
      <c r="BV14" s="277">
        <v>654.29999999999995</v>
      </c>
      <c r="BW14" s="278">
        <v>1931.5</v>
      </c>
      <c r="BX14" s="277">
        <v>635.6</v>
      </c>
      <c r="BY14" s="277">
        <v>577.79999999999995</v>
      </c>
      <c r="BZ14" s="277">
        <v>733.3</v>
      </c>
      <c r="CA14" s="278">
        <v>1946.7</v>
      </c>
      <c r="CB14" s="277">
        <v>819.5</v>
      </c>
      <c r="CC14" s="277">
        <v>778.3</v>
      </c>
      <c r="CD14" s="277">
        <v>570.79999999999995</v>
      </c>
      <c r="CE14" s="278">
        <v>2168.6</v>
      </c>
      <c r="CF14" s="277">
        <v>657.6</v>
      </c>
      <c r="CG14" s="277">
        <v>595.5</v>
      </c>
      <c r="CH14" s="277">
        <v>1106</v>
      </c>
      <c r="CI14" s="275">
        <v>2359.1</v>
      </c>
      <c r="CJ14" s="284"/>
      <c r="CK14" s="272">
        <v>809.9</v>
      </c>
      <c r="CL14" s="277">
        <v>601.20000000000005</v>
      </c>
      <c r="CM14" s="277">
        <v>584.9</v>
      </c>
      <c r="CN14" s="278">
        <v>1996</v>
      </c>
      <c r="CO14" s="277">
        <v>695.3</v>
      </c>
      <c r="CP14" s="277">
        <v>649.1</v>
      </c>
      <c r="CQ14" s="277">
        <v>713.6</v>
      </c>
      <c r="CR14" s="278">
        <v>2058</v>
      </c>
      <c r="CS14" s="277">
        <v>924</v>
      </c>
      <c r="CT14" s="277">
        <v>842</v>
      </c>
      <c r="CU14" s="277">
        <v>692.5</v>
      </c>
      <c r="CV14" s="278">
        <v>2458.5</v>
      </c>
      <c r="CW14" s="277">
        <v>756.5</v>
      </c>
      <c r="CX14" s="277">
        <v>673.8</v>
      </c>
      <c r="CY14" s="277">
        <v>1104.5999999999999</v>
      </c>
      <c r="CZ14" s="275">
        <v>2534.9</v>
      </c>
      <c r="DA14" s="284"/>
      <c r="DB14" s="272">
        <v>862.1</v>
      </c>
      <c r="DC14" s="277">
        <v>618.5</v>
      </c>
      <c r="DD14" s="277">
        <v>602</v>
      </c>
      <c r="DE14" s="278">
        <v>2082.6</v>
      </c>
      <c r="DF14" s="277">
        <v>451.2</v>
      </c>
      <c r="DG14" s="277">
        <v>399.5</v>
      </c>
      <c r="DH14" s="277"/>
      <c r="DI14" s="278"/>
      <c r="DJ14" s="277"/>
      <c r="DK14" s="277"/>
      <c r="DL14" s="277"/>
      <c r="DM14" s="278"/>
      <c r="DN14" s="277"/>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52.2</v>
      </c>
      <c r="S15" s="275">
        <v>2191.3000000000002</v>
      </c>
      <c r="T15" s="284"/>
      <c r="U15" s="272">
        <v>507.2</v>
      </c>
      <c r="V15" s="273">
        <v>519.5</v>
      </c>
      <c r="W15" s="273">
        <v>541.1</v>
      </c>
      <c r="X15" s="274">
        <v>1567.8</v>
      </c>
      <c r="Y15" s="273">
        <v>489.6</v>
      </c>
      <c r="Z15" s="273">
        <v>533.1</v>
      </c>
      <c r="AA15" s="273">
        <v>634.5</v>
      </c>
      <c r="AB15" s="274">
        <v>1657.2</v>
      </c>
      <c r="AC15" s="273">
        <v>629.79999999999995</v>
      </c>
      <c r="AD15" s="273">
        <v>488.6</v>
      </c>
      <c r="AE15" s="273">
        <v>543.5</v>
      </c>
      <c r="AF15" s="274">
        <v>1661.9</v>
      </c>
      <c r="AG15" s="273">
        <v>519.4</v>
      </c>
      <c r="AH15" s="273">
        <v>596.79999999999995</v>
      </c>
      <c r="AI15" s="273">
        <v>1239.5</v>
      </c>
      <c r="AJ15" s="275">
        <v>2355.6999999999998</v>
      </c>
      <c r="AK15" s="284"/>
      <c r="AL15" s="272">
        <v>460.3</v>
      </c>
      <c r="AM15" s="273">
        <v>533.4</v>
      </c>
      <c r="AN15" s="273">
        <v>515.4</v>
      </c>
      <c r="AO15" s="274">
        <v>1509.1</v>
      </c>
      <c r="AP15" s="273">
        <v>520.5</v>
      </c>
      <c r="AQ15" s="273">
        <v>569</v>
      </c>
      <c r="AR15" s="273">
        <v>588.70000000000005</v>
      </c>
      <c r="AS15" s="274">
        <v>1678.2</v>
      </c>
      <c r="AT15" s="273">
        <v>632.29999999999995</v>
      </c>
      <c r="AU15" s="273">
        <v>484.6</v>
      </c>
      <c r="AV15" s="273">
        <v>526.1</v>
      </c>
      <c r="AW15" s="274">
        <v>1643</v>
      </c>
      <c r="AX15" s="273">
        <v>542.5</v>
      </c>
      <c r="AY15" s="273">
        <v>588.4</v>
      </c>
      <c r="AZ15" s="273">
        <v>1097.0999999999999</v>
      </c>
      <c r="BA15" s="275">
        <v>2228</v>
      </c>
      <c r="BB15" s="284"/>
      <c r="BC15" s="272">
        <v>474.9</v>
      </c>
      <c r="BD15" s="273">
        <v>515.9</v>
      </c>
      <c r="BE15" s="273">
        <v>544.4</v>
      </c>
      <c r="BF15" s="274">
        <v>1535.2</v>
      </c>
      <c r="BG15" s="273">
        <v>515.5</v>
      </c>
      <c r="BH15" s="273">
        <v>615.70000000000005</v>
      </c>
      <c r="BI15" s="273">
        <v>660.8</v>
      </c>
      <c r="BJ15" s="274">
        <v>1792</v>
      </c>
      <c r="BK15" s="273">
        <v>629.79999999999995</v>
      </c>
      <c r="BL15" s="273">
        <v>486.3</v>
      </c>
      <c r="BM15" s="273">
        <v>557.79999999999995</v>
      </c>
      <c r="BN15" s="274">
        <v>1673.9</v>
      </c>
      <c r="BO15" s="273">
        <v>540</v>
      </c>
      <c r="BP15" s="273">
        <v>609</v>
      </c>
      <c r="BQ15" s="273">
        <v>1225.5999999999999</v>
      </c>
      <c r="BR15" s="275">
        <v>2374.6</v>
      </c>
      <c r="BS15" s="284"/>
      <c r="BT15" s="272">
        <v>517.70000000000005</v>
      </c>
      <c r="BU15" s="277">
        <v>501.5</v>
      </c>
      <c r="BV15" s="277">
        <v>541.1</v>
      </c>
      <c r="BW15" s="278">
        <v>1560.3</v>
      </c>
      <c r="BX15" s="277">
        <v>552.5</v>
      </c>
      <c r="BY15" s="277">
        <v>608.20000000000005</v>
      </c>
      <c r="BZ15" s="277">
        <v>647.6</v>
      </c>
      <c r="CA15" s="278">
        <v>1808.3</v>
      </c>
      <c r="CB15" s="277">
        <v>656.9</v>
      </c>
      <c r="CC15" s="277">
        <v>531.70000000000005</v>
      </c>
      <c r="CD15" s="277">
        <v>2093.8000000000002</v>
      </c>
      <c r="CE15" s="278">
        <v>3282.4</v>
      </c>
      <c r="CF15" s="277">
        <v>573.70000000000005</v>
      </c>
      <c r="CG15" s="277">
        <v>668.2</v>
      </c>
      <c r="CH15" s="277">
        <v>1290.2</v>
      </c>
      <c r="CI15" s="275">
        <v>2532.1</v>
      </c>
      <c r="CJ15" s="284"/>
      <c r="CK15" s="272">
        <v>551.79999999999995</v>
      </c>
      <c r="CL15" s="277">
        <v>559.29999999999995</v>
      </c>
      <c r="CM15" s="277">
        <v>818.1</v>
      </c>
      <c r="CN15" s="278">
        <v>1929.2</v>
      </c>
      <c r="CO15" s="277">
        <v>560.20000000000005</v>
      </c>
      <c r="CP15" s="277">
        <v>649.70000000000005</v>
      </c>
      <c r="CQ15" s="277">
        <v>674.4</v>
      </c>
      <c r="CR15" s="278">
        <v>1884.3</v>
      </c>
      <c r="CS15" s="277">
        <v>778.8</v>
      </c>
      <c r="CT15" s="277">
        <v>606.9</v>
      </c>
      <c r="CU15" s="277">
        <v>655.5</v>
      </c>
      <c r="CV15" s="278">
        <v>2041.2</v>
      </c>
      <c r="CW15" s="277">
        <v>692.4</v>
      </c>
      <c r="CX15" s="277">
        <v>737.3</v>
      </c>
      <c r="CY15" s="277">
        <v>1382.6</v>
      </c>
      <c r="CZ15" s="275">
        <v>2812.3</v>
      </c>
      <c r="DA15" s="284"/>
      <c r="DB15" s="272">
        <v>624.79999999999995</v>
      </c>
      <c r="DC15" s="277">
        <v>636.5</v>
      </c>
      <c r="DD15" s="277">
        <v>657.1</v>
      </c>
      <c r="DE15" s="278">
        <v>1918.4</v>
      </c>
      <c r="DF15" s="277">
        <v>687.4</v>
      </c>
      <c r="DG15" s="277">
        <v>856.3</v>
      </c>
      <c r="DH15" s="277"/>
      <c r="DI15" s="278"/>
      <c r="DJ15" s="277"/>
      <c r="DK15" s="277"/>
      <c r="DL15" s="277"/>
      <c r="DM15" s="278"/>
      <c r="DN15" s="277"/>
      <c r="DO15" s="277"/>
      <c r="DP15" s="277"/>
      <c r="DQ15" s="275"/>
    </row>
    <row r="16" spans="2:121" s="261" customFormat="1" ht="15">
      <c r="B16" s="270" t="s">
        <v>255</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386</v>
      </c>
      <c r="S16" s="275">
        <v>-346.3</v>
      </c>
      <c r="T16" s="284"/>
      <c r="U16" s="272">
        <v>140.9</v>
      </c>
      <c r="V16" s="273">
        <v>-76.3</v>
      </c>
      <c r="W16" s="273">
        <v>-17.2</v>
      </c>
      <c r="X16" s="274">
        <v>47.4</v>
      </c>
      <c r="Y16" s="273">
        <v>1.1000000000000001</v>
      </c>
      <c r="Z16" s="273">
        <v>114.9</v>
      </c>
      <c r="AA16" s="273">
        <v>-123.3</v>
      </c>
      <c r="AB16" s="274">
        <v>-7.3</v>
      </c>
      <c r="AC16" s="273">
        <v>91.3</v>
      </c>
      <c r="AD16" s="273">
        <v>76.5</v>
      </c>
      <c r="AE16" s="273">
        <v>7.2</v>
      </c>
      <c r="AF16" s="274">
        <v>175</v>
      </c>
      <c r="AG16" s="273">
        <v>-33.200000000000003</v>
      </c>
      <c r="AH16" s="273">
        <v>-66.7</v>
      </c>
      <c r="AI16" s="273">
        <v>-288.39999999999998</v>
      </c>
      <c r="AJ16" s="275">
        <v>-388.3</v>
      </c>
      <c r="AK16" s="284"/>
      <c r="AL16" s="272">
        <v>101.9</v>
      </c>
      <c r="AM16" s="273">
        <v>-62.9</v>
      </c>
      <c r="AN16" s="273">
        <v>120.9</v>
      </c>
      <c r="AO16" s="274">
        <v>159.9</v>
      </c>
      <c r="AP16" s="273">
        <v>-46.8</v>
      </c>
      <c r="AQ16" s="273">
        <v>-74.5</v>
      </c>
      <c r="AR16" s="273">
        <v>-45.2</v>
      </c>
      <c r="AS16" s="274">
        <v>-166.5</v>
      </c>
      <c r="AT16" s="273">
        <v>-54.5</v>
      </c>
      <c r="AU16" s="273">
        <v>103.6</v>
      </c>
      <c r="AV16" s="273">
        <v>156.19999999999999</v>
      </c>
      <c r="AW16" s="274">
        <v>205.3</v>
      </c>
      <c r="AX16" s="273">
        <v>-4.3</v>
      </c>
      <c r="AY16" s="273">
        <v>-50.1</v>
      </c>
      <c r="AZ16" s="273">
        <v>-85.9</v>
      </c>
      <c r="BA16" s="275">
        <v>-140.30000000000001</v>
      </c>
      <c r="BB16" s="284"/>
      <c r="BC16" s="272">
        <v>168.2</v>
      </c>
      <c r="BD16" s="273">
        <v>-29.9</v>
      </c>
      <c r="BE16" s="273">
        <v>47.9</v>
      </c>
      <c r="BF16" s="274">
        <v>186.2</v>
      </c>
      <c r="BG16" s="273">
        <v>-15.1</v>
      </c>
      <c r="BH16" s="273">
        <v>-75.599999999999994</v>
      </c>
      <c r="BI16" s="273">
        <v>9.5</v>
      </c>
      <c r="BJ16" s="274">
        <v>-81.2</v>
      </c>
      <c r="BK16" s="273">
        <v>153.80000000000001</v>
      </c>
      <c r="BL16" s="273">
        <v>216.7</v>
      </c>
      <c r="BM16" s="273">
        <v>42</v>
      </c>
      <c r="BN16" s="274">
        <v>412.5</v>
      </c>
      <c r="BO16" s="273">
        <v>64.599999999999994</v>
      </c>
      <c r="BP16" s="273">
        <v>-18</v>
      </c>
      <c r="BQ16" s="273">
        <v>-161.19999999999999</v>
      </c>
      <c r="BR16" s="275">
        <v>-114.6</v>
      </c>
      <c r="BS16" s="284"/>
      <c r="BT16" s="272">
        <v>256.8</v>
      </c>
      <c r="BU16" s="277">
        <v>1.2</v>
      </c>
      <c r="BV16" s="277">
        <v>113.2</v>
      </c>
      <c r="BW16" s="278">
        <v>371.2</v>
      </c>
      <c r="BX16" s="277">
        <v>83.1</v>
      </c>
      <c r="BY16" s="277">
        <v>-30.4</v>
      </c>
      <c r="BZ16" s="277">
        <v>85.7</v>
      </c>
      <c r="CA16" s="278">
        <v>138.4</v>
      </c>
      <c r="CB16" s="277">
        <v>162.6</v>
      </c>
      <c r="CC16" s="277">
        <v>246.6</v>
      </c>
      <c r="CD16" s="277">
        <v>-1523</v>
      </c>
      <c r="CE16" s="278">
        <v>-1113.8</v>
      </c>
      <c r="CF16" s="277">
        <v>83.9</v>
      </c>
      <c r="CG16" s="277">
        <v>-72.7</v>
      </c>
      <c r="CH16" s="277">
        <v>-184.2</v>
      </c>
      <c r="CI16" s="275">
        <v>-173</v>
      </c>
      <c r="CJ16" s="284"/>
      <c r="CK16" s="272">
        <v>258.10000000000002</v>
      </c>
      <c r="CL16" s="277">
        <v>41.9</v>
      </c>
      <c r="CM16" s="277">
        <v>-233.2</v>
      </c>
      <c r="CN16" s="278">
        <v>66.8</v>
      </c>
      <c r="CO16" s="277">
        <v>135.1</v>
      </c>
      <c r="CP16" s="277">
        <v>-0.6</v>
      </c>
      <c r="CQ16" s="277">
        <v>39.200000000000003</v>
      </c>
      <c r="CR16" s="278">
        <v>173.7</v>
      </c>
      <c r="CS16" s="277">
        <v>145.19999999999999</v>
      </c>
      <c r="CT16" s="277">
        <v>235.1</v>
      </c>
      <c r="CU16" s="277">
        <v>37</v>
      </c>
      <c r="CV16" s="278">
        <v>417.3</v>
      </c>
      <c r="CW16" s="277">
        <v>64.099999999999994</v>
      </c>
      <c r="CX16" s="277">
        <v>-63.5</v>
      </c>
      <c r="CY16" s="277">
        <v>-278</v>
      </c>
      <c r="CZ16" s="275">
        <v>-277.39999999999998</v>
      </c>
      <c r="DA16" s="284"/>
      <c r="DB16" s="272">
        <v>237.3</v>
      </c>
      <c r="DC16" s="277">
        <v>-18</v>
      </c>
      <c r="DD16" s="277">
        <v>-55.1</v>
      </c>
      <c r="DE16" s="278">
        <v>164.2</v>
      </c>
      <c r="DF16" s="277">
        <v>-236.2</v>
      </c>
      <c r="DG16" s="277">
        <v>-456.8</v>
      </c>
      <c r="DH16" s="277"/>
      <c r="DI16" s="278"/>
      <c r="DJ16" s="277"/>
      <c r="DK16" s="277"/>
      <c r="DL16" s="277"/>
      <c r="DM16" s="278"/>
      <c r="DN16" s="277"/>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37.30000000000001</v>
      </c>
      <c r="S17" s="275">
        <v>186.9</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105.5</v>
      </c>
      <c r="AJ17" s="275">
        <v>164.7</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7.7</v>
      </c>
      <c r="BA17" s="275">
        <v>128.9</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51.3</v>
      </c>
      <c r="BR17" s="275">
        <v>115.2</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8</v>
      </c>
      <c r="CI17" s="275">
        <v>163.80000000000001</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74.8</v>
      </c>
      <c r="CZ17" s="275">
        <v>140.5</v>
      </c>
      <c r="DA17" s="284"/>
      <c r="DB17" s="272">
        <v>19.600000000000001</v>
      </c>
      <c r="DC17" s="277">
        <v>57.4</v>
      </c>
      <c r="DD17" s="277">
        <v>3.1</v>
      </c>
      <c r="DE17" s="278">
        <v>80.099999999999994</v>
      </c>
      <c r="DF17" s="277">
        <v>4.8</v>
      </c>
      <c r="DG17" s="277">
        <v>84.5</v>
      </c>
      <c r="DH17" s="277"/>
      <c r="DI17" s="278"/>
      <c r="DJ17" s="277"/>
      <c r="DK17" s="277"/>
      <c r="DL17" s="277"/>
      <c r="DM17" s="278"/>
      <c r="DN17" s="277"/>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9</v>
      </c>
      <c r="V18" s="273">
        <v>-26.1</v>
      </c>
      <c r="W18" s="273">
        <v>27.2</v>
      </c>
      <c r="X18" s="274">
        <v>160.1</v>
      </c>
      <c r="Y18" s="273">
        <v>19.2</v>
      </c>
      <c r="Z18" s="273">
        <v>152.9</v>
      </c>
      <c r="AA18" s="273">
        <v>-56.9</v>
      </c>
      <c r="AB18" s="274">
        <v>115.2</v>
      </c>
      <c r="AC18" s="273">
        <v>202.6</v>
      </c>
      <c r="AD18" s="273">
        <v>85.5</v>
      </c>
      <c r="AE18" s="273">
        <v>53.4</v>
      </c>
      <c r="AF18" s="274">
        <v>341.5</v>
      </c>
      <c r="AG18" s="273">
        <v>-24</v>
      </c>
      <c r="AH18" s="273">
        <v>-16.7</v>
      </c>
      <c r="AI18" s="273">
        <v>-182.9</v>
      </c>
      <c r="AJ18" s="275">
        <v>-223.6</v>
      </c>
      <c r="AK18" s="284"/>
      <c r="AL18" s="272">
        <v>114.8</v>
      </c>
      <c r="AM18" s="273">
        <v>-20.9</v>
      </c>
      <c r="AN18" s="273">
        <v>156.9</v>
      </c>
      <c r="AO18" s="274">
        <v>250.8</v>
      </c>
      <c r="AP18" s="273">
        <v>-37.200000000000003</v>
      </c>
      <c r="AQ18" s="273">
        <v>-5.5</v>
      </c>
      <c r="AR18" s="273">
        <v>4.2</v>
      </c>
      <c r="AS18" s="274">
        <v>-38.5</v>
      </c>
      <c r="AT18" s="273">
        <v>40.299999999999997</v>
      </c>
      <c r="AU18" s="273">
        <v>113.7</v>
      </c>
      <c r="AV18" s="273">
        <v>207.9</v>
      </c>
      <c r="AW18" s="274">
        <v>361.9</v>
      </c>
      <c r="AX18" s="273">
        <v>7</v>
      </c>
      <c r="AY18" s="273">
        <v>-0.2</v>
      </c>
      <c r="AZ18" s="273">
        <v>-18.2</v>
      </c>
      <c r="BA18" s="275">
        <v>-11.4</v>
      </c>
      <c r="BB18" s="284"/>
      <c r="BC18" s="272">
        <v>185.7</v>
      </c>
      <c r="BD18" s="273">
        <v>16</v>
      </c>
      <c r="BE18" s="273">
        <v>77</v>
      </c>
      <c r="BF18" s="274">
        <v>278.7</v>
      </c>
      <c r="BG18" s="273">
        <v>-7</v>
      </c>
      <c r="BH18" s="273">
        <v>-3.4</v>
      </c>
      <c r="BI18" s="273">
        <v>59.7</v>
      </c>
      <c r="BJ18" s="274">
        <v>49.3</v>
      </c>
      <c r="BK18" s="273">
        <v>261.10000000000002</v>
      </c>
      <c r="BL18" s="273">
        <v>227.4</v>
      </c>
      <c r="BM18" s="273">
        <v>94.4</v>
      </c>
      <c r="BN18" s="274">
        <v>582.9</v>
      </c>
      <c r="BO18" s="273">
        <v>74.5</v>
      </c>
      <c r="BP18" s="273">
        <v>36</v>
      </c>
      <c r="BQ18" s="273">
        <v>-109.9</v>
      </c>
      <c r="BR18" s="275">
        <v>0.6</v>
      </c>
      <c r="BS18" s="284"/>
      <c r="BT18" s="272">
        <v>281.60000000000002</v>
      </c>
      <c r="BU18" s="277">
        <v>27.3</v>
      </c>
      <c r="BV18" s="277">
        <v>147.9</v>
      </c>
      <c r="BW18" s="278">
        <v>456.8</v>
      </c>
      <c r="BX18" s="277">
        <v>86.6</v>
      </c>
      <c r="BY18" s="277">
        <v>32</v>
      </c>
      <c r="BZ18" s="277">
        <v>128.30000000000001</v>
      </c>
      <c r="CA18" s="278">
        <v>246.9</v>
      </c>
      <c r="CB18" s="277">
        <v>274.10000000000002</v>
      </c>
      <c r="CC18" s="277">
        <v>255.5</v>
      </c>
      <c r="CD18" s="277">
        <v>-1490.7</v>
      </c>
      <c r="CE18" s="278">
        <v>-961.1</v>
      </c>
      <c r="CF18" s="277">
        <v>107.5</v>
      </c>
      <c r="CG18" s="277">
        <v>-20.5</v>
      </c>
      <c r="CH18" s="277">
        <v>-96.2</v>
      </c>
      <c r="CI18" s="275">
        <v>-9.1999999999999993</v>
      </c>
      <c r="CJ18" s="284"/>
      <c r="CK18" s="272">
        <v>280.3</v>
      </c>
      <c r="CL18" s="277">
        <v>69.8</v>
      </c>
      <c r="CM18" s="277">
        <v>-206.5</v>
      </c>
      <c r="CN18" s="278">
        <v>143.6</v>
      </c>
      <c r="CO18" s="277">
        <v>141</v>
      </c>
      <c r="CP18" s="277">
        <v>60.2</v>
      </c>
      <c r="CQ18" s="277">
        <v>82.2</v>
      </c>
      <c r="CR18" s="278">
        <v>283.39999999999998</v>
      </c>
      <c r="CS18" s="277">
        <v>300.89999999999998</v>
      </c>
      <c r="CT18" s="277">
        <v>245.2</v>
      </c>
      <c r="CU18" s="277">
        <v>95.2</v>
      </c>
      <c r="CV18" s="278">
        <v>641.29999999999995</v>
      </c>
      <c r="CW18" s="277">
        <v>82.5</v>
      </c>
      <c r="CX18" s="277">
        <v>-16.2</v>
      </c>
      <c r="CY18" s="277">
        <v>-203.2</v>
      </c>
      <c r="CZ18" s="275">
        <v>-136.9</v>
      </c>
      <c r="DA18" s="284"/>
      <c r="DB18" s="272">
        <v>256.89999999999998</v>
      </c>
      <c r="DC18" s="277">
        <v>39.4</v>
      </c>
      <c r="DD18" s="277">
        <v>-52</v>
      </c>
      <c r="DE18" s="278">
        <v>244.3</v>
      </c>
      <c r="DF18" s="277">
        <v>-231.4</v>
      </c>
      <c r="DG18" s="277">
        <v>-372.3</v>
      </c>
      <c r="DH18" s="277"/>
      <c r="DI18" s="278"/>
      <c r="DJ18" s="277"/>
      <c r="DK18" s="277"/>
      <c r="DL18" s="277"/>
      <c r="DM18" s="278"/>
      <c r="DN18" s="277"/>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2.6</v>
      </c>
      <c r="V23" s="273">
        <v>269.39999999999998</v>
      </c>
      <c r="W23" s="273">
        <v>339.8</v>
      </c>
      <c r="X23" s="274">
        <v>1011.8</v>
      </c>
      <c r="Y23" s="273">
        <v>299.2</v>
      </c>
      <c r="Z23" s="273">
        <v>283.3</v>
      </c>
      <c r="AA23" s="273">
        <v>327.2</v>
      </c>
      <c r="AB23" s="274">
        <v>909.7</v>
      </c>
      <c r="AC23" s="273">
        <v>512.79999999999995</v>
      </c>
      <c r="AD23" s="273">
        <v>370.4</v>
      </c>
      <c r="AE23" s="273">
        <v>372</v>
      </c>
      <c r="AF23" s="274">
        <v>1255.2</v>
      </c>
      <c r="AG23" s="273">
        <v>318.60000000000002</v>
      </c>
      <c r="AH23" s="273">
        <v>312.10000000000002</v>
      </c>
      <c r="AI23" s="273">
        <v>583.9</v>
      </c>
      <c r="AJ23" s="275">
        <v>1214.5999999999999</v>
      </c>
      <c r="AK23" s="284"/>
      <c r="AL23" s="272">
        <v>387.9</v>
      </c>
      <c r="AM23" s="273">
        <v>281.8</v>
      </c>
      <c r="AN23" s="273">
        <v>351.5</v>
      </c>
      <c r="AO23" s="274">
        <v>1021.2</v>
      </c>
      <c r="AP23" s="273">
        <v>308.10000000000002</v>
      </c>
      <c r="AQ23" s="273">
        <v>260.89999999999998</v>
      </c>
      <c r="AR23" s="273">
        <v>370.7</v>
      </c>
      <c r="AS23" s="274">
        <v>939.7</v>
      </c>
      <c r="AT23" s="273">
        <v>402.9</v>
      </c>
      <c r="AU23" s="273">
        <v>397.8</v>
      </c>
      <c r="AV23" s="273">
        <v>485.2</v>
      </c>
      <c r="AW23" s="274">
        <v>1285.9000000000001</v>
      </c>
      <c r="AX23" s="273">
        <v>351.5</v>
      </c>
      <c r="AY23" s="273">
        <v>316.39999999999998</v>
      </c>
      <c r="AZ23" s="273">
        <v>601.4</v>
      </c>
      <c r="BA23" s="275">
        <v>1269.3</v>
      </c>
      <c r="BB23" s="284"/>
      <c r="BC23" s="272">
        <v>430.3</v>
      </c>
      <c r="BD23" s="273">
        <v>286.3</v>
      </c>
      <c r="BE23" s="273">
        <v>343.6</v>
      </c>
      <c r="BF23" s="274">
        <v>1060.2</v>
      </c>
      <c r="BG23" s="273">
        <v>308.39999999999998</v>
      </c>
      <c r="BH23" s="273">
        <v>276.10000000000002</v>
      </c>
      <c r="BI23" s="273">
        <v>435.7</v>
      </c>
      <c r="BJ23" s="274">
        <v>1020.2</v>
      </c>
      <c r="BK23" s="273">
        <v>565.70000000000005</v>
      </c>
      <c r="BL23" s="273">
        <v>502.3</v>
      </c>
      <c r="BM23" s="273">
        <v>368.4</v>
      </c>
      <c r="BN23" s="274">
        <v>1436.4</v>
      </c>
      <c r="BO23" s="273">
        <v>385.8</v>
      </c>
      <c r="BP23" s="273">
        <v>365.2</v>
      </c>
      <c r="BQ23" s="273">
        <v>647.9</v>
      </c>
      <c r="BR23" s="275">
        <v>1398.9</v>
      </c>
      <c r="BS23" s="284"/>
      <c r="BT23" s="272">
        <v>531.9</v>
      </c>
      <c r="BU23" s="277">
        <v>301.7</v>
      </c>
      <c r="BV23" s="277">
        <v>406.2</v>
      </c>
      <c r="BW23" s="278">
        <v>1239.8</v>
      </c>
      <c r="BX23" s="277">
        <v>361.1</v>
      </c>
      <c r="BY23" s="277">
        <v>327.3</v>
      </c>
      <c r="BZ23" s="277">
        <v>497</v>
      </c>
      <c r="CA23" s="278">
        <v>1185.4000000000001</v>
      </c>
      <c r="CB23" s="277">
        <v>566.9</v>
      </c>
      <c r="CC23" s="277">
        <v>529.79999999999995</v>
      </c>
      <c r="CD23" s="277">
        <v>354.2</v>
      </c>
      <c r="CE23" s="278">
        <v>1450.9</v>
      </c>
      <c r="CF23" s="277">
        <v>399.5</v>
      </c>
      <c r="CG23" s="277">
        <v>341.9</v>
      </c>
      <c r="CH23" s="277">
        <v>636.4</v>
      </c>
      <c r="CI23" s="275">
        <v>1377.8</v>
      </c>
      <c r="CJ23" s="284"/>
      <c r="CK23" s="272">
        <v>557.29999999999995</v>
      </c>
      <c r="CL23" s="277">
        <v>338.2</v>
      </c>
      <c r="CM23" s="277">
        <v>359.1</v>
      </c>
      <c r="CN23" s="278">
        <v>1254.5999999999999</v>
      </c>
      <c r="CO23" s="277">
        <v>393.2</v>
      </c>
      <c r="CP23" s="277">
        <v>323</v>
      </c>
      <c r="CQ23" s="277">
        <v>461.9</v>
      </c>
      <c r="CR23" s="278">
        <v>1178.0999999999999</v>
      </c>
      <c r="CS23" s="277">
        <v>621.4</v>
      </c>
      <c r="CT23" s="277">
        <v>565.79999999999995</v>
      </c>
      <c r="CU23" s="277">
        <v>425.8</v>
      </c>
      <c r="CV23" s="278">
        <v>1613</v>
      </c>
      <c r="CW23" s="277">
        <v>390.3</v>
      </c>
      <c r="CX23" s="277">
        <v>350.5</v>
      </c>
      <c r="CY23" s="277">
        <v>633.6</v>
      </c>
      <c r="CZ23" s="275">
        <v>1374.4</v>
      </c>
      <c r="DA23" s="284"/>
      <c r="DB23" s="272">
        <v>548</v>
      </c>
      <c r="DC23" s="277">
        <v>335.5</v>
      </c>
      <c r="DD23" s="277">
        <v>367.9</v>
      </c>
      <c r="DE23" s="278">
        <v>1251.4000000000001</v>
      </c>
      <c r="DF23" s="277">
        <v>268</v>
      </c>
      <c r="DG23" s="277">
        <v>207</v>
      </c>
      <c r="DH23" s="277"/>
      <c r="DI23" s="278"/>
      <c r="DJ23" s="277"/>
      <c r="DK23" s="277"/>
      <c r="DL23" s="277"/>
      <c r="DM23" s="278"/>
      <c r="DN23" s="277"/>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19</v>
      </c>
      <c r="V24" s="282">
        <v>170.6</v>
      </c>
      <c r="W24" s="282">
        <v>229.2</v>
      </c>
      <c r="X24" s="274">
        <v>618.79999999999995</v>
      </c>
      <c r="Y24" s="282">
        <v>213</v>
      </c>
      <c r="Z24" s="282">
        <v>196.8</v>
      </c>
      <c r="AA24" s="282">
        <v>221.6</v>
      </c>
      <c r="AB24" s="274">
        <v>631.4</v>
      </c>
      <c r="AC24" s="282">
        <v>272.10000000000002</v>
      </c>
      <c r="AD24" s="282">
        <v>188.9</v>
      </c>
      <c r="AE24" s="282">
        <v>262.39999999999998</v>
      </c>
      <c r="AF24" s="274">
        <v>723.4</v>
      </c>
      <c r="AG24" s="282">
        <v>204.3</v>
      </c>
      <c r="AH24" s="282">
        <v>191.2</v>
      </c>
      <c r="AI24" s="282">
        <v>256.60000000000002</v>
      </c>
      <c r="AJ24" s="283">
        <v>652.1</v>
      </c>
      <c r="AK24" s="284"/>
      <c r="AL24" s="281">
        <v>211.3</v>
      </c>
      <c r="AM24" s="282">
        <v>180.7</v>
      </c>
      <c r="AN24" s="282">
        <v>229.5</v>
      </c>
      <c r="AO24" s="285">
        <v>621.5</v>
      </c>
      <c r="AP24" s="282">
        <v>217.1</v>
      </c>
      <c r="AQ24" s="282">
        <v>177.2</v>
      </c>
      <c r="AR24" s="282">
        <v>261.60000000000002</v>
      </c>
      <c r="AS24" s="285">
        <v>655.9</v>
      </c>
      <c r="AT24" s="282">
        <v>237.8</v>
      </c>
      <c r="AU24" s="282">
        <v>220.8</v>
      </c>
      <c r="AV24" s="282">
        <v>269.10000000000002</v>
      </c>
      <c r="AW24" s="285">
        <v>727.7</v>
      </c>
      <c r="AX24" s="282">
        <v>251</v>
      </c>
      <c r="AY24" s="282">
        <v>233.8</v>
      </c>
      <c r="AZ24" s="282">
        <v>267.10000000000002</v>
      </c>
      <c r="BA24" s="283">
        <v>751.9</v>
      </c>
      <c r="BB24" s="284"/>
      <c r="BC24" s="281">
        <v>244.8</v>
      </c>
      <c r="BD24" s="282">
        <v>201.9</v>
      </c>
      <c r="BE24" s="282">
        <v>210.2</v>
      </c>
      <c r="BF24" s="285">
        <v>656.9</v>
      </c>
      <c r="BG24" s="282">
        <v>228.7</v>
      </c>
      <c r="BH24" s="282">
        <v>196.5</v>
      </c>
      <c r="BI24" s="282">
        <v>334</v>
      </c>
      <c r="BJ24" s="285">
        <v>759.2</v>
      </c>
      <c r="BK24" s="282">
        <v>278.8</v>
      </c>
      <c r="BL24" s="282">
        <v>247.2</v>
      </c>
      <c r="BM24" s="282">
        <v>279.39999999999998</v>
      </c>
      <c r="BN24" s="285">
        <v>805.4</v>
      </c>
      <c r="BO24" s="282">
        <v>296.60000000000002</v>
      </c>
      <c r="BP24" s="282">
        <v>277.10000000000002</v>
      </c>
      <c r="BQ24" s="282">
        <v>280.8</v>
      </c>
      <c r="BR24" s="283">
        <v>854.5</v>
      </c>
      <c r="BS24" s="284"/>
      <c r="BT24" s="286">
        <v>301.5</v>
      </c>
      <c r="BU24" s="287">
        <v>216.5</v>
      </c>
      <c r="BV24" s="287">
        <v>272.7</v>
      </c>
      <c r="BW24" s="288">
        <v>790.7</v>
      </c>
      <c r="BX24" s="287">
        <v>277.10000000000002</v>
      </c>
      <c r="BY24" s="287">
        <v>239</v>
      </c>
      <c r="BZ24" s="287">
        <v>391.8</v>
      </c>
      <c r="CA24" s="288">
        <v>907.9</v>
      </c>
      <c r="CB24" s="287">
        <v>332.2</v>
      </c>
      <c r="CC24" s="287">
        <v>219</v>
      </c>
      <c r="CD24" s="287">
        <v>266.10000000000002</v>
      </c>
      <c r="CE24" s="288">
        <v>817.3</v>
      </c>
      <c r="CF24" s="287">
        <v>297.2</v>
      </c>
      <c r="CG24" s="287">
        <v>252.9</v>
      </c>
      <c r="CH24" s="287">
        <v>262.5</v>
      </c>
      <c r="CI24" s="289">
        <v>812.6</v>
      </c>
      <c r="CJ24" s="284"/>
      <c r="CK24" s="286">
        <v>300.60000000000002</v>
      </c>
      <c r="CL24" s="287">
        <v>219.2</v>
      </c>
      <c r="CM24" s="287">
        <v>239.7</v>
      </c>
      <c r="CN24" s="288">
        <v>759.5</v>
      </c>
      <c r="CO24" s="287">
        <v>287.89999999999998</v>
      </c>
      <c r="CP24" s="287">
        <v>223.5</v>
      </c>
      <c r="CQ24" s="287">
        <v>361.2</v>
      </c>
      <c r="CR24" s="288">
        <v>872.6</v>
      </c>
      <c r="CS24" s="287">
        <v>366.6</v>
      </c>
      <c r="CT24" s="287">
        <v>234.9</v>
      </c>
      <c r="CU24" s="287">
        <v>313.5</v>
      </c>
      <c r="CV24" s="288">
        <v>915</v>
      </c>
      <c r="CW24" s="287">
        <v>308.7</v>
      </c>
      <c r="CX24" s="287">
        <v>266.7</v>
      </c>
      <c r="CY24" s="287">
        <v>217.2</v>
      </c>
      <c r="CZ24" s="289">
        <v>792.6</v>
      </c>
      <c r="DA24" s="284"/>
      <c r="DB24" s="286">
        <v>289.3</v>
      </c>
      <c r="DC24" s="287">
        <v>223</v>
      </c>
      <c r="DD24" s="287">
        <v>238.3</v>
      </c>
      <c r="DE24" s="288">
        <v>750.6</v>
      </c>
      <c r="DF24" s="287">
        <v>195.3</v>
      </c>
      <c r="DG24" s="287">
        <v>124.7</v>
      </c>
      <c r="DH24" s="287"/>
      <c r="DI24" s="288"/>
      <c r="DJ24" s="287"/>
      <c r="DK24" s="287"/>
      <c r="DL24" s="287"/>
      <c r="DM24" s="288"/>
      <c r="DN24" s="287"/>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67.2</v>
      </c>
      <c r="BR26" s="283">
        <v>536.6</v>
      </c>
      <c r="BS26" s="284"/>
      <c r="BT26" s="286">
        <v>191</v>
      </c>
      <c r="BU26" s="287">
        <v>128</v>
      </c>
      <c r="BV26" s="287">
        <v>170.7</v>
      </c>
      <c r="BW26" s="288">
        <v>489.7</v>
      </c>
      <c r="BX26" s="287">
        <v>189.3</v>
      </c>
      <c r="BY26" s="287">
        <v>134.30000000000001</v>
      </c>
      <c r="BZ26" s="287">
        <v>289.60000000000002</v>
      </c>
      <c r="CA26" s="288">
        <v>613.20000000000005</v>
      </c>
      <c r="CB26" s="287">
        <v>206.4</v>
      </c>
      <c r="CC26" s="287">
        <v>117.1</v>
      </c>
      <c r="CD26" s="287">
        <v>168.6</v>
      </c>
      <c r="CE26" s="288">
        <v>492.1</v>
      </c>
      <c r="CF26" s="287">
        <v>191.1</v>
      </c>
      <c r="CG26" s="287">
        <v>153.80000000000001</v>
      </c>
      <c r="CH26" s="287">
        <v>148.6</v>
      </c>
      <c r="CI26" s="289">
        <v>493.5</v>
      </c>
      <c r="CJ26" s="284"/>
      <c r="CK26" s="286">
        <v>183</v>
      </c>
      <c r="CL26" s="287">
        <v>136.1</v>
      </c>
      <c r="CM26" s="287">
        <v>163.80000000000001</v>
      </c>
      <c r="CN26" s="288">
        <v>482.9</v>
      </c>
      <c r="CO26" s="287">
        <v>186.3</v>
      </c>
      <c r="CP26" s="287">
        <v>128.5</v>
      </c>
      <c r="CQ26" s="287">
        <v>263.3</v>
      </c>
      <c r="CR26" s="288">
        <v>578.1</v>
      </c>
      <c r="CS26" s="287">
        <v>231.6</v>
      </c>
      <c r="CT26" s="287">
        <v>140.9</v>
      </c>
      <c r="CU26" s="287">
        <v>217.3</v>
      </c>
      <c r="CV26" s="288">
        <v>589.79999999999995</v>
      </c>
      <c r="CW26" s="287">
        <v>202.4</v>
      </c>
      <c r="CX26" s="287">
        <v>175.9</v>
      </c>
      <c r="CY26" s="287">
        <v>92.8</v>
      </c>
      <c r="CZ26" s="289">
        <v>471.1</v>
      </c>
      <c r="DA26" s="284"/>
      <c r="DB26" s="286">
        <v>180.5</v>
      </c>
      <c r="DC26" s="287">
        <v>138.4</v>
      </c>
      <c r="DD26" s="287">
        <v>150.30000000000001</v>
      </c>
      <c r="DE26" s="288">
        <v>469.2</v>
      </c>
      <c r="DF26" s="287">
        <v>155.5</v>
      </c>
      <c r="DG26" s="287">
        <v>86.9</v>
      </c>
      <c r="DH26" s="287"/>
      <c r="DI26" s="288"/>
      <c r="DJ26" s="287"/>
      <c r="DK26" s="287"/>
      <c r="DL26" s="287"/>
      <c r="DM26" s="288"/>
      <c r="DN26" s="287"/>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c r="DI27" s="288"/>
      <c r="DJ27" s="287"/>
      <c r="DK27" s="287"/>
      <c r="DL27" s="287"/>
      <c r="DM27" s="288"/>
      <c r="DN27" s="287"/>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c r="DI28" s="288"/>
      <c r="DJ28" s="287"/>
      <c r="DK28" s="287"/>
      <c r="DL28" s="287"/>
      <c r="DM28" s="288"/>
      <c r="DN28" s="287"/>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c r="DI29" s="288"/>
      <c r="DJ29" s="287"/>
      <c r="DK29" s="287"/>
      <c r="DL29" s="287"/>
      <c r="DM29" s="288"/>
      <c r="DN29" s="287"/>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2.5</v>
      </c>
      <c r="DG30" s="287">
        <v>11.8</v>
      </c>
      <c r="DH30" s="287"/>
      <c r="DI30" s="288"/>
      <c r="DJ30" s="287"/>
      <c r="DK30" s="287"/>
      <c r="DL30" s="287"/>
      <c r="DM30" s="288"/>
      <c r="DN30" s="287"/>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c r="DI31" s="288"/>
      <c r="DJ31" s="287"/>
      <c r="DK31" s="287"/>
      <c r="DL31" s="287"/>
      <c r="DM31" s="288"/>
      <c r="DN31" s="287"/>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2.4</v>
      </c>
      <c r="DE32" s="288">
        <v>91.5</v>
      </c>
      <c r="DF32" s="287">
        <v>17.100000000000001</v>
      </c>
      <c r="DG32" s="287">
        <v>17.7</v>
      </c>
      <c r="DH32" s="287"/>
      <c r="DI32" s="288"/>
      <c r="DJ32" s="287"/>
      <c r="DK32" s="287"/>
      <c r="DL32" s="287"/>
      <c r="DM32" s="288"/>
      <c r="DN32" s="287"/>
      <c r="DO32" s="287"/>
      <c r="DP32" s="287"/>
      <c r="DQ32" s="289"/>
    </row>
    <row r="33" spans="2:121"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286.89999999999998</v>
      </c>
      <c r="BL33" s="282">
        <v>255.1</v>
      </c>
      <c r="BM33" s="282">
        <v>89</v>
      </c>
      <c r="BN33" s="285">
        <v>631</v>
      </c>
      <c r="BO33" s="282">
        <v>89.2</v>
      </c>
      <c r="BP33" s="282">
        <v>88.1</v>
      </c>
      <c r="BQ33" s="282">
        <v>366.9</v>
      </c>
      <c r="BR33" s="283">
        <v>544.20000000000005</v>
      </c>
      <c r="BS33" s="284"/>
      <c r="BT33" s="286">
        <v>230.4</v>
      </c>
      <c r="BU33" s="287">
        <v>85.2</v>
      </c>
      <c r="BV33" s="287">
        <v>132.80000000000001</v>
      </c>
      <c r="BW33" s="288">
        <v>448.4</v>
      </c>
      <c r="BX33" s="287">
        <v>84</v>
      </c>
      <c r="BY33" s="287">
        <v>88.3</v>
      </c>
      <c r="BZ33" s="287">
        <v>105.2</v>
      </c>
      <c r="CA33" s="288">
        <v>277.5</v>
      </c>
      <c r="CB33" s="287">
        <v>234.6</v>
      </c>
      <c r="CC33" s="287">
        <v>310.8</v>
      </c>
      <c r="CD33" s="287">
        <v>88.1</v>
      </c>
      <c r="CE33" s="288">
        <v>633.5</v>
      </c>
      <c r="CF33" s="287">
        <v>102.3</v>
      </c>
      <c r="CG33" s="287">
        <v>89</v>
      </c>
      <c r="CH33" s="287">
        <v>373.9</v>
      </c>
      <c r="CI33" s="289">
        <v>565.20000000000005</v>
      </c>
      <c r="CJ33" s="284"/>
      <c r="CK33" s="286">
        <v>256.7</v>
      </c>
      <c r="CL33" s="287">
        <v>119</v>
      </c>
      <c r="CM33" s="287">
        <v>119</v>
      </c>
      <c r="CN33" s="288">
        <v>494.7</v>
      </c>
      <c r="CO33" s="287">
        <v>105.3</v>
      </c>
      <c r="CP33" s="287">
        <v>99.5</v>
      </c>
      <c r="CQ33" s="287">
        <v>100.7</v>
      </c>
      <c r="CR33" s="288">
        <v>305.5</v>
      </c>
      <c r="CS33" s="287">
        <v>254.8</v>
      </c>
      <c r="CT33" s="287">
        <v>330.9</v>
      </c>
      <c r="CU33" s="287">
        <v>112.3</v>
      </c>
      <c r="CV33" s="288">
        <v>698</v>
      </c>
      <c r="CW33" s="287">
        <v>81.599999999999994</v>
      </c>
      <c r="CX33" s="287">
        <v>83.8</v>
      </c>
      <c r="CY33" s="287">
        <v>416.4</v>
      </c>
      <c r="CZ33" s="289">
        <v>581.79999999999995</v>
      </c>
      <c r="DA33" s="284"/>
      <c r="DB33" s="286">
        <v>258.7</v>
      </c>
      <c r="DC33" s="287">
        <v>112.5</v>
      </c>
      <c r="DD33" s="287">
        <v>129.6</v>
      </c>
      <c r="DE33" s="288">
        <v>500.8</v>
      </c>
      <c r="DF33" s="287">
        <v>72.7</v>
      </c>
      <c r="DG33" s="287">
        <v>82.3</v>
      </c>
      <c r="DH33" s="287"/>
      <c r="DI33" s="288"/>
      <c r="DJ33" s="287"/>
      <c r="DK33" s="287"/>
      <c r="DL33" s="287"/>
      <c r="DM33" s="288"/>
      <c r="DN33" s="287"/>
      <c r="DO33" s="287"/>
      <c r="DP33" s="287"/>
      <c r="DQ33" s="289"/>
    </row>
    <row r="34" spans="2:121"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1"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c r="DI35" s="288"/>
      <c r="DJ35" s="287"/>
      <c r="DK35" s="287"/>
      <c r="DL35" s="287"/>
      <c r="DM35" s="288"/>
      <c r="DN35" s="287"/>
      <c r="DO35" s="287"/>
      <c r="DP35" s="287"/>
      <c r="DQ35" s="289"/>
    </row>
    <row r="36" spans="2:121"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c r="DI36" s="288"/>
      <c r="DJ36" s="287"/>
      <c r="DK36" s="287"/>
      <c r="DL36" s="287"/>
      <c r="DM36" s="288"/>
      <c r="DN36" s="287"/>
      <c r="DO36" s="287"/>
      <c r="DP36" s="287"/>
      <c r="DQ36" s="289"/>
    </row>
    <row r="37" spans="2:121"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c r="DI37" s="288"/>
      <c r="DJ37" s="287"/>
      <c r="DK37" s="287"/>
      <c r="DL37" s="287"/>
      <c r="DM37" s="288"/>
      <c r="DN37" s="287"/>
      <c r="DO37" s="287"/>
      <c r="DP37" s="287"/>
      <c r="DQ37" s="289"/>
    </row>
    <row r="38" spans="2:121"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c r="DI38" s="288"/>
      <c r="DJ38" s="287"/>
      <c r="DK38" s="287"/>
      <c r="DL38" s="287"/>
      <c r="DM38" s="288"/>
      <c r="DN38" s="287"/>
      <c r="DO38" s="287"/>
      <c r="DP38" s="287"/>
      <c r="DQ38" s="289"/>
    </row>
    <row r="39" spans="2:121"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c r="DI39" s="288"/>
      <c r="DJ39" s="287"/>
      <c r="DK39" s="287"/>
      <c r="DL39" s="287"/>
      <c r="DM39" s="288"/>
      <c r="DN39" s="287"/>
      <c r="DO39" s="287"/>
      <c r="DP39" s="287"/>
      <c r="DQ39" s="289"/>
    </row>
    <row r="40" spans="2:121"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v>
      </c>
      <c r="CP40" s="287">
        <v>0</v>
      </c>
      <c r="CQ40" s="287">
        <v>0</v>
      </c>
      <c r="CR40" s="288">
        <v>0</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c r="DI40" s="288"/>
      <c r="DJ40" s="287"/>
      <c r="DK40" s="287"/>
      <c r="DL40" s="287"/>
      <c r="DM40" s="288"/>
      <c r="DN40" s="287"/>
      <c r="DO40" s="287"/>
      <c r="DP40" s="287"/>
      <c r="DQ40" s="289"/>
    </row>
    <row r="41" spans="2:121"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8.5</v>
      </c>
      <c r="BA41" s="283">
        <v>428.2</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4</v>
      </c>
      <c r="BR41" s="283">
        <v>485.3</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v>
      </c>
      <c r="CI41" s="289">
        <v>508.3</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38.2</v>
      </c>
      <c r="CZ41" s="289">
        <v>638.29999999999995</v>
      </c>
      <c r="DA41" s="284"/>
      <c r="DB41" s="286">
        <v>245.5</v>
      </c>
      <c r="DC41" s="287">
        <v>191.9</v>
      </c>
      <c r="DD41" s="287">
        <v>134.30000000000001</v>
      </c>
      <c r="DE41" s="288">
        <v>571.70000000000005</v>
      </c>
      <c r="DF41" s="287">
        <v>121.9</v>
      </c>
      <c r="DG41" s="287">
        <v>129</v>
      </c>
      <c r="DH41" s="287"/>
      <c r="DI41" s="288"/>
      <c r="DJ41" s="287"/>
      <c r="DK41" s="287"/>
      <c r="DL41" s="287"/>
      <c r="DM41" s="288"/>
      <c r="DN41" s="287"/>
      <c r="DO41" s="287"/>
      <c r="DP41" s="287"/>
      <c r="DQ41" s="289"/>
    </row>
    <row r="42" spans="2:121"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79.5</v>
      </c>
      <c r="CI42" s="289">
        <v>80.5</v>
      </c>
      <c r="CJ42" s="284"/>
      <c r="CK42" s="286">
        <v>1.9</v>
      </c>
      <c r="CL42" s="287">
        <v>2</v>
      </c>
      <c r="CM42" s="287">
        <v>0.9</v>
      </c>
      <c r="CN42" s="288">
        <v>4.8</v>
      </c>
      <c r="CO42" s="287">
        <v>42.1</v>
      </c>
      <c r="CP42" s="287">
        <v>17</v>
      </c>
      <c r="CQ42" s="287">
        <v>1.6</v>
      </c>
      <c r="CR42" s="288">
        <v>60.7</v>
      </c>
      <c r="CS42" s="287">
        <v>0.6</v>
      </c>
      <c r="CT42" s="287">
        <v>0.5</v>
      </c>
      <c r="CU42" s="287">
        <v>2.5</v>
      </c>
      <c r="CV42" s="288">
        <v>3.6</v>
      </c>
      <c r="CW42" s="287">
        <v>23.1</v>
      </c>
      <c r="CX42" s="287">
        <v>14.7</v>
      </c>
      <c r="CY42" s="287">
        <v>40.9</v>
      </c>
      <c r="CZ42" s="289">
        <v>78.7</v>
      </c>
      <c r="DA42" s="284"/>
      <c r="DB42" s="286">
        <v>1.8</v>
      </c>
      <c r="DC42" s="287">
        <v>1.7</v>
      </c>
      <c r="DD42" s="287">
        <v>0.9</v>
      </c>
      <c r="DE42" s="288">
        <v>4.4000000000000004</v>
      </c>
      <c r="DF42" s="287">
        <v>0.3</v>
      </c>
      <c r="DG42" s="287">
        <v>0.4</v>
      </c>
      <c r="DH42" s="287"/>
      <c r="DI42" s="288"/>
      <c r="DJ42" s="287"/>
      <c r="DK42" s="287"/>
      <c r="DL42" s="287"/>
      <c r="DM42" s="288"/>
      <c r="DN42" s="287"/>
      <c r="DO42" s="287"/>
      <c r="DP42" s="287"/>
      <c r="DQ42" s="289"/>
    </row>
    <row r="43" spans="2:121"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0.2</v>
      </c>
      <c r="X43" s="274">
        <v>171.4</v>
      </c>
      <c r="Y43" s="282">
        <v>71.400000000000006</v>
      </c>
      <c r="Z43" s="282">
        <v>117.9</v>
      </c>
      <c r="AA43" s="282">
        <v>50.9</v>
      </c>
      <c r="AB43" s="274">
        <v>240.2</v>
      </c>
      <c r="AC43" s="282">
        <v>81.599999999999994</v>
      </c>
      <c r="AD43" s="282">
        <v>71.599999999999994</v>
      </c>
      <c r="AE43" s="282">
        <v>64.5</v>
      </c>
      <c r="AF43" s="274">
        <v>217.7</v>
      </c>
      <c r="AG43" s="282">
        <v>55.2</v>
      </c>
      <c r="AH43" s="282">
        <v>81.400000000000006</v>
      </c>
      <c r="AI43" s="282">
        <v>129.9</v>
      </c>
      <c r="AJ43" s="283">
        <v>266.5</v>
      </c>
      <c r="AK43" s="284"/>
      <c r="AL43" s="281">
        <v>43.3</v>
      </c>
      <c r="AM43" s="282">
        <v>47.4</v>
      </c>
      <c r="AN43" s="282">
        <v>71.900000000000006</v>
      </c>
      <c r="AO43" s="285">
        <v>162.6</v>
      </c>
      <c r="AP43" s="282">
        <v>63</v>
      </c>
      <c r="AQ43" s="282">
        <v>81</v>
      </c>
      <c r="AR43" s="282">
        <v>50.1</v>
      </c>
      <c r="AS43" s="285">
        <v>194.1</v>
      </c>
      <c r="AT43" s="282">
        <v>54.2</v>
      </c>
      <c r="AU43" s="282">
        <v>58.7</v>
      </c>
      <c r="AV43" s="282">
        <v>79.5</v>
      </c>
      <c r="AW43" s="285">
        <v>192.4</v>
      </c>
      <c r="AX43" s="282">
        <v>62</v>
      </c>
      <c r="AY43" s="282">
        <v>84.4</v>
      </c>
      <c r="AZ43" s="282">
        <v>164.6</v>
      </c>
      <c r="BA43" s="283">
        <v>311</v>
      </c>
      <c r="BB43" s="284"/>
      <c r="BC43" s="281">
        <v>47.7</v>
      </c>
      <c r="BD43" s="282">
        <v>59.5</v>
      </c>
      <c r="BE43" s="282">
        <v>68</v>
      </c>
      <c r="BF43" s="285">
        <v>175.2</v>
      </c>
      <c r="BG43" s="282">
        <v>58.6</v>
      </c>
      <c r="BH43" s="282">
        <v>92.4</v>
      </c>
      <c r="BI43" s="282">
        <v>99.2</v>
      </c>
      <c r="BJ43" s="285">
        <v>250.2</v>
      </c>
      <c r="BK43" s="282">
        <v>76.400000000000006</v>
      </c>
      <c r="BL43" s="282">
        <v>56.7</v>
      </c>
      <c r="BM43" s="282">
        <v>108.2</v>
      </c>
      <c r="BN43" s="285">
        <v>241.3</v>
      </c>
      <c r="BO43" s="282">
        <v>68.900000000000006</v>
      </c>
      <c r="BP43" s="282">
        <v>76.900000000000006</v>
      </c>
      <c r="BQ43" s="282">
        <v>188.7</v>
      </c>
      <c r="BR43" s="283">
        <v>334.5</v>
      </c>
      <c r="BS43" s="284"/>
      <c r="BT43" s="286">
        <v>60.1</v>
      </c>
      <c r="BU43" s="287">
        <v>59.5</v>
      </c>
      <c r="BV43" s="287">
        <v>131.80000000000001</v>
      </c>
      <c r="BW43" s="288">
        <v>251.4</v>
      </c>
      <c r="BX43" s="287">
        <v>68.7</v>
      </c>
      <c r="BY43" s="287">
        <v>73.099999999999994</v>
      </c>
      <c r="BZ43" s="287">
        <v>96.4</v>
      </c>
      <c r="CA43" s="288">
        <v>238.2</v>
      </c>
      <c r="CB43" s="287">
        <v>89.2</v>
      </c>
      <c r="CC43" s="287">
        <v>89.4</v>
      </c>
      <c r="CD43" s="287">
        <v>87.8</v>
      </c>
      <c r="CE43" s="288">
        <v>266.39999999999998</v>
      </c>
      <c r="CF43" s="287">
        <v>95.9</v>
      </c>
      <c r="CG43" s="287">
        <v>96.5</v>
      </c>
      <c r="CH43" s="287">
        <v>200.1</v>
      </c>
      <c r="CI43" s="289">
        <v>392.5</v>
      </c>
      <c r="CJ43" s="284"/>
      <c r="CK43" s="286">
        <v>68.2</v>
      </c>
      <c r="CL43" s="287">
        <v>98.9</v>
      </c>
      <c r="CM43" s="287">
        <v>51.6</v>
      </c>
      <c r="CN43" s="288">
        <v>218.7</v>
      </c>
      <c r="CO43" s="287">
        <v>55.9</v>
      </c>
      <c r="CP43" s="287">
        <v>95.1</v>
      </c>
      <c r="CQ43" s="287">
        <v>69.8</v>
      </c>
      <c r="CR43" s="288">
        <v>220.8</v>
      </c>
      <c r="CS43" s="287">
        <v>79.599999999999994</v>
      </c>
      <c r="CT43" s="287">
        <v>88.5</v>
      </c>
      <c r="CU43" s="287">
        <v>80.099999999999994</v>
      </c>
      <c r="CV43" s="288">
        <v>248.2</v>
      </c>
      <c r="CW43" s="287">
        <v>112.5</v>
      </c>
      <c r="CX43" s="287">
        <v>139.1</v>
      </c>
      <c r="CY43" s="287">
        <v>191.9</v>
      </c>
      <c r="CZ43" s="289">
        <v>443.5</v>
      </c>
      <c r="DA43" s="284"/>
      <c r="DB43" s="286">
        <v>66.8</v>
      </c>
      <c r="DC43" s="287">
        <v>89.4</v>
      </c>
      <c r="DD43" s="287">
        <v>98.9</v>
      </c>
      <c r="DE43" s="288">
        <v>255.1</v>
      </c>
      <c r="DF43" s="287">
        <v>61</v>
      </c>
      <c r="DG43" s="287">
        <v>63.1</v>
      </c>
      <c r="DH43" s="287"/>
      <c r="DI43" s="288"/>
      <c r="DJ43" s="287"/>
      <c r="DK43" s="287"/>
      <c r="DL43" s="287"/>
      <c r="DM43" s="288"/>
      <c r="DN43" s="287"/>
      <c r="DO43" s="287"/>
      <c r="DP43" s="287"/>
      <c r="DQ43" s="289"/>
    </row>
    <row r="44" spans="2:121"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48.1</v>
      </c>
      <c r="V44" s="273">
        <v>443.2</v>
      </c>
      <c r="W44" s="273">
        <v>523.9</v>
      </c>
      <c r="X44" s="274">
        <v>1615.2</v>
      </c>
      <c r="Y44" s="273">
        <v>490.7</v>
      </c>
      <c r="Z44" s="273">
        <v>648</v>
      </c>
      <c r="AA44" s="273">
        <v>511.2</v>
      </c>
      <c r="AB44" s="274">
        <v>1649.9</v>
      </c>
      <c r="AC44" s="273">
        <v>721.1</v>
      </c>
      <c r="AD44" s="273">
        <v>565.1</v>
      </c>
      <c r="AE44" s="273">
        <v>550.70000000000005</v>
      </c>
      <c r="AF44" s="274">
        <v>1836.9</v>
      </c>
      <c r="AG44" s="273">
        <v>486.2</v>
      </c>
      <c r="AH44" s="273">
        <v>530.1</v>
      </c>
      <c r="AI44" s="273">
        <v>951.1</v>
      </c>
      <c r="AJ44" s="275">
        <v>1967.4</v>
      </c>
      <c r="AK44" s="284"/>
      <c r="AL44" s="272">
        <v>562.20000000000005</v>
      </c>
      <c r="AM44" s="273">
        <v>470.5</v>
      </c>
      <c r="AN44" s="273">
        <v>636.29999999999995</v>
      </c>
      <c r="AO44" s="274">
        <v>1669</v>
      </c>
      <c r="AP44" s="273">
        <v>473.7</v>
      </c>
      <c r="AQ44" s="273">
        <v>494.5</v>
      </c>
      <c r="AR44" s="273">
        <v>543.5</v>
      </c>
      <c r="AS44" s="274">
        <v>1511.7</v>
      </c>
      <c r="AT44" s="273">
        <v>577.79999999999995</v>
      </c>
      <c r="AU44" s="273">
        <v>588.20000000000005</v>
      </c>
      <c r="AV44" s="273">
        <v>682.3</v>
      </c>
      <c r="AW44" s="274">
        <v>1848.3</v>
      </c>
      <c r="AX44" s="273">
        <v>538.20000000000005</v>
      </c>
      <c r="AY44" s="273">
        <v>538.29999999999995</v>
      </c>
      <c r="AZ44" s="273">
        <v>1011.2</v>
      </c>
      <c r="BA44" s="275">
        <v>2087.6999999999998</v>
      </c>
      <c r="BB44" s="284"/>
      <c r="BC44" s="272">
        <v>643.1</v>
      </c>
      <c r="BD44" s="273">
        <v>486</v>
      </c>
      <c r="BE44" s="273">
        <v>592.29999999999995</v>
      </c>
      <c r="BF44" s="274">
        <v>1721.4</v>
      </c>
      <c r="BG44" s="273">
        <v>500.4</v>
      </c>
      <c r="BH44" s="273">
        <v>540.1</v>
      </c>
      <c r="BI44" s="273">
        <v>670.3</v>
      </c>
      <c r="BJ44" s="274">
        <v>1710.8</v>
      </c>
      <c r="BK44" s="273">
        <v>783.6</v>
      </c>
      <c r="BL44" s="273">
        <v>703</v>
      </c>
      <c r="BM44" s="273">
        <v>599.79999999999995</v>
      </c>
      <c r="BN44" s="274">
        <v>2086.4</v>
      </c>
      <c r="BO44" s="273">
        <v>604.6</v>
      </c>
      <c r="BP44" s="273">
        <v>591</v>
      </c>
      <c r="BQ44" s="273">
        <v>1064.4000000000001</v>
      </c>
      <c r="BR44" s="275">
        <v>2260</v>
      </c>
      <c r="BS44" s="284"/>
      <c r="BT44" s="272">
        <v>774.5</v>
      </c>
      <c r="BU44" s="277">
        <v>502.7</v>
      </c>
      <c r="BV44" s="277">
        <v>654.29999999999995</v>
      </c>
      <c r="BW44" s="278">
        <v>1931.5</v>
      </c>
      <c r="BX44" s="277">
        <v>635.6</v>
      </c>
      <c r="BY44" s="277">
        <v>577.79999999999995</v>
      </c>
      <c r="BZ44" s="277">
        <v>733.3</v>
      </c>
      <c r="CA44" s="278">
        <v>1946.7</v>
      </c>
      <c r="CB44" s="277">
        <v>819.5</v>
      </c>
      <c r="CC44" s="277">
        <v>778.3</v>
      </c>
      <c r="CD44" s="277">
        <v>570.79999999999995</v>
      </c>
      <c r="CE44" s="278">
        <v>2168.6</v>
      </c>
      <c r="CF44" s="277">
        <v>657.6</v>
      </c>
      <c r="CG44" s="277">
        <v>595.5</v>
      </c>
      <c r="CH44" s="277">
        <v>1106</v>
      </c>
      <c r="CI44" s="275">
        <v>2359.1</v>
      </c>
      <c r="CJ44" s="284"/>
      <c r="CK44" s="272">
        <v>809.9</v>
      </c>
      <c r="CL44" s="277">
        <v>601.20000000000005</v>
      </c>
      <c r="CM44" s="277">
        <v>584.9</v>
      </c>
      <c r="CN44" s="278">
        <v>1996</v>
      </c>
      <c r="CO44" s="277">
        <v>695.3</v>
      </c>
      <c r="CP44" s="277">
        <v>649.1</v>
      </c>
      <c r="CQ44" s="277">
        <v>713.6</v>
      </c>
      <c r="CR44" s="278">
        <v>2058</v>
      </c>
      <c r="CS44" s="277">
        <v>924</v>
      </c>
      <c r="CT44" s="277">
        <v>842</v>
      </c>
      <c r="CU44" s="277">
        <v>692.5</v>
      </c>
      <c r="CV44" s="278">
        <v>2458.5</v>
      </c>
      <c r="CW44" s="277">
        <v>756.5</v>
      </c>
      <c r="CX44" s="277">
        <v>673.8</v>
      </c>
      <c r="CY44" s="277">
        <v>1104.5999999999999</v>
      </c>
      <c r="CZ44" s="275">
        <v>2534.9</v>
      </c>
      <c r="DA44" s="284"/>
      <c r="DB44" s="272">
        <v>862.1</v>
      </c>
      <c r="DC44" s="277">
        <v>618.5</v>
      </c>
      <c r="DD44" s="277">
        <v>602</v>
      </c>
      <c r="DE44" s="278">
        <v>2082.6</v>
      </c>
      <c r="DF44" s="277">
        <v>451.2</v>
      </c>
      <c r="DG44" s="277">
        <v>399.5</v>
      </c>
      <c r="DH44" s="277"/>
      <c r="DI44" s="278"/>
      <c r="DJ44" s="277"/>
      <c r="DK44" s="277"/>
      <c r="DL44" s="277"/>
      <c r="DM44" s="278"/>
      <c r="DN44" s="277"/>
      <c r="DO44" s="277"/>
      <c r="DP44" s="277"/>
      <c r="DQ44" s="275"/>
    </row>
    <row r="45" spans="2:121"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1"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1"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9</v>
      </c>
      <c r="CI47" s="275">
        <v>1109.7</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48.20000000000005</v>
      </c>
      <c r="CZ47" s="275">
        <v>1354</v>
      </c>
      <c r="DA47" s="284"/>
      <c r="DB47" s="272">
        <v>293</v>
      </c>
      <c r="DC47" s="277">
        <v>320.2</v>
      </c>
      <c r="DD47" s="277">
        <v>316.60000000000002</v>
      </c>
      <c r="DE47" s="278">
        <v>929.8</v>
      </c>
      <c r="DF47" s="277">
        <v>299.2</v>
      </c>
      <c r="DG47" s="277">
        <v>323.7</v>
      </c>
      <c r="DH47" s="277"/>
      <c r="DI47" s="278"/>
      <c r="DJ47" s="277"/>
      <c r="DK47" s="277"/>
      <c r="DL47" s="277"/>
      <c r="DM47" s="278"/>
      <c r="DN47" s="277"/>
      <c r="DO47" s="277"/>
      <c r="DP47" s="277"/>
      <c r="DQ47" s="275"/>
    </row>
    <row r="48" spans="2:121"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8.1</v>
      </c>
      <c r="CZ48" s="289">
        <v>877.2</v>
      </c>
      <c r="DA48" s="284"/>
      <c r="DB48" s="286">
        <v>208.3</v>
      </c>
      <c r="DC48" s="287">
        <v>215</v>
      </c>
      <c r="DD48" s="287">
        <v>218.1</v>
      </c>
      <c r="DE48" s="288">
        <v>641.4</v>
      </c>
      <c r="DF48" s="287">
        <v>206.7</v>
      </c>
      <c r="DG48" s="287">
        <v>207.6</v>
      </c>
      <c r="DH48" s="287"/>
      <c r="DI48" s="288"/>
      <c r="DJ48" s="287"/>
      <c r="DK48" s="287"/>
      <c r="DL48" s="287"/>
      <c r="DM48" s="288"/>
      <c r="DN48" s="287"/>
      <c r="DO48" s="287"/>
      <c r="DP48" s="287"/>
      <c r="DQ48" s="289"/>
    </row>
    <row r="49" spans="2:121"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1"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1"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c r="DI51" s="288"/>
      <c r="DJ51" s="287"/>
      <c r="DK51" s="287"/>
      <c r="DL51" s="287"/>
      <c r="DM51" s="288"/>
      <c r="DN51" s="287"/>
      <c r="DO51" s="287"/>
      <c r="DP51" s="287"/>
      <c r="DQ51" s="289"/>
    </row>
    <row r="52" spans="2:121"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5</v>
      </c>
      <c r="CI52" s="289">
        <v>311.89999999999998</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0.1</v>
      </c>
      <c r="CZ52" s="289">
        <v>476.8</v>
      </c>
      <c r="DA52" s="284"/>
      <c r="DB52" s="286">
        <v>84.7</v>
      </c>
      <c r="DC52" s="287">
        <v>105.2</v>
      </c>
      <c r="DD52" s="287">
        <v>98.5</v>
      </c>
      <c r="DE52" s="288">
        <v>288.39999999999998</v>
      </c>
      <c r="DF52" s="287">
        <v>92.5</v>
      </c>
      <c r="DG52" s="287">
        <v>116.1</v>
      </c>
      <c r="DH52" s="287"/>
      <c r="DI52" s="288"/>
      <c r="DJ52" s="287"/>
      <c r="DK52" s="287"/>
      <c r="DL52" s="287"/>
      <c r="DM52" s="288"/>
      <c r="DN52" s="287"/>
      <c r="DO52" s="287"/>
      <c r="DP52" s="287"/>
      <c r="DQ52" s="289"/>
    </row>
    <row r="53" spans="2:121"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1"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c r="DI54" s="288"/>
      <c r="DJ54" s="287"/>
      <c r="DK54" s="287"/>
      <c r="DL54" s="287"/>
      <c r="DM54" s="288"/>
      <c r="DN54" s="287"/>
      <c r="DO54" s="287"/>
      <c r="DP54" s="287"/>
      <c r="DQ54" s="289"/>
    </row>
    <row r="55" spans="2:121"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1"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v>
      </c>
      <c r="CZ56" s="275">
        <v>856.6</v>
      </c>
      <c r="DA56" s="284"/>
      <c r="DB56" s="272">
        <v>216.1</v>
      </c>
      <c r="DC56" s="277">
        <v>219.3</v>
      </c>
      <c r="DD56" s="277">
        <v>211.6</v>
      </c>
      <c r="DE56" s="278">
        <v>647</v>
      </c>
      <c r="DF56" s="277">
        <v>222.7</v>
      </c>
      <c r="DG56" s="277">
        <v>241.4</v>
      </c>
      <c r="DH56" s="277"/>
      <c r="DI56" s="278"/>
      <c r="DJ56" s="277"/>
      <c r="DK56" s="277"/>
      <c r="DL56" s="277"/>
      <c r="DM56" s="278"/>
      <c r="DN56" s="277"/>
      <c r="DO56" s="277"/>
      <c r="DP56" s="277"/>
      <c r="DQ56" s="275"/>
    </row>
    <row r="57" spans="2:121"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1"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c r="DI58" s="288"/>
      <c r="DJ58" s="287"/>
      <c r="DK58" s="287"/>
      <c r="DL58" s="287"/>
      <c r="DM58" s="288"/>
      <c r="DN58" s="287"/>
      <c r="DO58" s="287"/>
      <c r="DP58" s="287"/>
      <c r="DQ58" s="289"/>
    </row>
    <row r="59" spans="2:121"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c r="DI59" s="288"/>
      <c r="DJ59" s="287"/>
      <c r="DK59" s="287"/>
      <c r="DL59" s="287"/>
      <c r="DM59" s="288"/>
      <c r="DN59" s="287"/>
      <c r="DO59" s="287"/>
      <c r="DP59" s="287"/>
      <c r="DQ59" s="289"/>
    </row>
    <row r="60" spans="2:121"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c r="DI60" s="288"/>
      <c r="DJ60" s="287"/>
      <c r="DK60" s="287"/>
      <c r="DL60" s="287"/>
      <c r="DM60" s="288"/>
      <c r="DN60" s="287"/>
      <c r="DO60" s="287"/>
      <c r="DP60" s="287"/>
      <c r="DQ60" s="289"/>
    </row>
    <row r="61" spans="2:121"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c r="DI61" s="288"/>
      <c r="DJ61" s="287"/>
      <c r="DK61" s="287"/>
      <c r="DL61" s="287"/>
      <c r="DM61" s="288"/>
      <c r="DN61" s="287"/>
      <c r="DO61" s="287"/>
      <c r="DP61" s="287"/>
      <c r="DQ61" s="289"/>
    </row>
    <row r="62" spans="2:121"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0.5</v>
      </c>
      <c r="CZ62" s="289">
        <v>851.4</v>
      </c>
      <c r="DA62" s="284"/>
      <c r="DB62" s="286">
        <v>216</v>
      </c>
      <c r="DC62" s="287">
        <v>219.1</v>
      </c>
      <c r="DD62" s="287">
        <v>210.9</v>
      </c>
      <c r="DE62" s="288">
        <v>646</v>
      </c>
      <c r="DF62" s="287">
        <v>222.4</v>
      </c>
      <c r="DG62" s="287">
        <v>239.4</v>
      </c>
      <c r="DH62" s="287"/>
      <c r="DI62" s="288"/>
      <c r="DJ62" s="287"/>
      <c r="DK62" s="287"/>
      <c r="DL62" s="287"/>
      <c r="DM62" s="288"/>
      <c r="DN62" s="287"/>
      <c r="DO62" s="287"/>
      <c r="DP62" s="287"/>
      <c r="DQ62" s="289"/>
    </row>
    <row r="63" spans="2:121"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37.30000000000001</v>
      </c>
      <c r="S63" s="283">
        <v>186.9</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105.5</v>
      </c>
      <c r="AJ63" s="283">
        <v>164.7</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7.7</v>
      </c>
      <c r="BA63" s="283">
        <v>128.9</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51.3</v>
      </c>
      <c r="BR63" s="283">
        <v>115.2</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8</v>
      </c>
      <c r="CI63" s="289">
        <v>163.80000000000001</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74.8</v>
      </c>
      <c r="CZ63" s="289">
        <v>140.5</v>
      </c>
      <c r="DA63" s="284"/>
      <c r="DB63" s="286">
        <v>19.600000000000001</v>
      </c>
      <c r="DC63" s="287">
        <v>57.4</v>
      </c>
      <c r="DD63" s="287">
        <v>3.1</v>
      </c>
      <c r="DE63" s="288">
        <v>80.099999999999994</v>
      </c>
      <c r="DF63" s="287">
        <v>4.8</v>
      </c>
      <c r="DG63" s="287">
        <v>84.5</v>
      </c>
      <c r="DH63" s="287"/>
      <c r="DI63" s="288"/>
      <c r="DJ63" s="287"/>
      <c r="DK63" s="287"/>
      <c r="DL63" s="287"/>
      <c r="DM63" s="288"/>
      <c r="DN63" s="287"/>
      <c r="DO63" s="287"/>
      <c r="DP63" s="287"/>
      <c r="DQ63" s="289"/>
    </row>
    <row r="64" spans="2:121"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c r="DI64" s="288"/>
      <c r="DJ64" s="287"/>
      <c r="DK64" s="287"/>
      <c r="DL64" s="287"/>
      <c r="DM64" s="288"/>
      <c r="DN64" s="287"/>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1</v>
      </c>
      <c r="BU65" s="287">
        <v>19.3</v>
      </c>
      <c r="BV65" s="287">
        <v>27.6</v>
      </c>
      <c r="BW65" s="288">
        <v>58</v>
      </c>
      <c r="BX65" s="287">
        <v>30</v>
      </c>
      <c r="BY65" s="287">
        <v>30.1</v>
      </c>
      <c r="BZ65" s="287">
        <v>46.7</v>
      </c>
      <c r="CA65" s="288">
        <v>106.8</v>
      </c>
      <c r="CB65" s="287">
        <v>42.3</v>
      </c>
      <c r="CC65" s="287">
        <v>29</v>
      </c>
      <c r="CD65" s="287">
        <v>738.7</v>
      </c>
      <c r="CE65" s="288">
        <v>810</v>
      </c>
      <c r="CF65" s="287">
        <v>30.7</v>
      </c>
      <c r="CG65" s="287">
        <v>45.5</v>
      </c>
      <c r="CH65" s="287">
        <v>164</v>
      </c>
      <c r="CI65" s="289">
        <v>240.2</v>
      </c>
      <c r="CJ65" s="284"/>
      <c r="CK65" s="286">
        <v>4.9000000000000004</v>
      </c>
      <c r="CL65" s="287">
        <v>15.8</v>
      </c>
      <c r="CM65" s="287">
        <v>17.899999999999999</v>
      </c>
      <c r="CN65" s="288">
        <v>38.6</v>
      </c>
      <c r="CO65" s="287">
        <v>21.3</v>
      </c>
      <c r="CP65" s="287">
        <v>26.4</v>
      </c>
      <c r="CQ65" s="287">
        <v>12.1</v>
      </c>
      <c r="CR65" s="288">
        <v>59.8</v>
      </c>
      <c r="CS65" s="287">
        <v>20.6</v>
      </c>
      <c r="CT65" s="287">
        <v>17.899999999999999</v>
      </c>
      <c r="CU65" s="287">
        <v>30.3</v>
      </c>
      <c r="CV65" s="288">
        <v>68.8</v>
      </c>
      <c r="CW65" s="287">
        <v>38</v>
      </c>
      <c r="CX65" s="287">
        <v>33.5</v>
      </c>
      <c r="CY65" s="287">
        <v>130.80000000000001</v>
      </c>
      <c r="CZ65" s="289">
        <v>202.3</v>
      </c>
      <c r="DA65" s="284"/>
      <c r="DB65" s="286">
        <v>8.6</v>
      </c>
      <c r="DC65" s="287">
        <v>10.8</v>
      </c>
      <c r="DD65" s="287">
        <v>63.9</v>
      </c>
      <c r="DE65" s="288">
        <v>83.3</v>
      </c>
      <c r="DF65" s="287">
        <v>29.1</v>
      </c>
      <c r="DG65" s="287">
        <v>17.899999999999999</v>
      </c>
      <c r="DH65" s="287"/>
      <c r="DI65" s="288"/>
      <c r="DJ65" s="287"/>
      <c r="DK65" s="287"/>
      <c r="DL65" s="287"/>
      <c r="DM65" s="288"/>
      <c r="DN65" s="287"/>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c r="DI67" s="288"/>
      <c r="DJ67" s="287"/>
      <c r="DK67" s="287"/>
      <c r="DL67" s="287"/>
      <c r="DM67" s="288"/>
      <c r="DN67" s="287"/>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67.599999999999994</v>
      </c>
      <c r="V68" s="282">
        <v>37.4</v>
      </c>
      <c r="W68" s="282">
        <v>43.8</v>
      </c>
      <c r="X68" s="274">
        <v>148.80000000000001</v>
      </c>
      <c r="Y68" s="282">
        <v>57.3</v>
      </c>
      <c r="Z68" s="282">
        <v>15.1</v>
      </c>
      <c r="AA68" s="282">
        <v>43.1</v>
      </c>
      <c r="AB68" s="274">
        <v>115.5</v>
      </c>
      <c r="AC68" s="282">
        <v>52.1</v>
      </c>
      <c r="AD68" s="282">
        <v>40.4</v>
      </c>
      <c r="AE68" s="282">
        <v>30.6</v>
      </c>
      <c r="AF68" s="274">
        <v>123.1</v>
      </c>
      <c r="AG68" s="282">
        <v>38.299999999999997</v>
      </c>
      <c r="AH68" s="282">
        <v>62.6</v>
      </c>
      <c r="AI68" s="282">
        <v>303</v>
      </c>
      <c r="AJ68" s="283">
        <v>403.9</v>
      </c>
      <c r="AK68" s="284"/>
      <c r="AL68" s="281">
        <v>50.2</v>
      </c>
      <c r="AM68" s="282">
        <v>31.5</v>
      </c>
      <c r="AN68" s="282">
        <v>26.5</v>
      </c>
      <c r="AO68" s="285">
        <v>108.2</v>
      </c>
      <c r="AP68" s="282">
        <v>48.8</v>
      </c>
      <c r="AQ68" s="282">
        <v>32.4</v>
      </c>
      <c r="AR68" s="282">
        <v>28.3</v>
      </c>
      <c r="AS68" s="285">
        <v>109.5</v>
      </c>
      <c r="AT68" s="282">
        <v>61.4</v>
      </c>
      <c r="AU68" s="282">
        <v>27.8</v>
      </c>
      <c r="AV68" s="282">
        <v>24.8</v>
      </c>
      <c r="AW68" s="285">
        <v>114</v>
      </c>
      <c r="AX68" s="282">
        <v>48</v>
      </c>
      <c r="AY68" s="282">
        <v>43.2</v>
      </c>
      <c r="AZ68" s="282">
        <v>80.7</v>
      </c>
      <c r="BA68" s="283">
        <v>171.9</v>
      </c>
      <c r="BB68" s="284"/>
      <c r="BC68" s="281">
        <v>59.5</v>
      </c>
      <c r="BD68" s="282">
        <v>24.7</v>
      </c>
      <c r="BE68" s="282">
        <v>35.200000000000003</v>
      </c>
      <c r="BF68" s="285">
        <v>119.4</v>
      </c>
      <c r="BG68" s="282">
        <v>41.2</v>
      </c>
      <c r="BH68" s="282">
        <v>47.1</v>
      </c>
      <c r="BI68" s="282">
        <v>42.6</v>
      </c>
      <c r="BJ68" s="285">
        <v>130.9</v>
      </c>
      <c r="BK68" s="282">
        <v>42.8</v>
      </c>
      <c r="BL68" s="282">
        <v>18.3</v>
      </c>
      <c r="BM68" s="282">
        <v>53.1</v>
      </c>
      <c r="BN68" s="285">
        <v>114.2</v>
      </c>
      <c r="BO68" s="282">
        <v>30.1</v>
      </c>
      <c r="BP68" s="282">
        <v>49.9</v>
      </c>
      <c r="BQ68" s="282">
        <v>124.3</v>
      </c>
      <c r="BR68" s="283">
        <v>204.3</v>
      </c>
      <c r="BS68" s="284"/>
      <c r="BT68" s="286">
        <v>57.3</v>
      </c>
      <c r="BU68" s="287">
        <v>26.8</v>
      </c>
      <c r="BV68" s="287">
        <v>38.6</v>
      </c>
      <c r="BW68" s="288">
        <v>122.7</v>
      </c>
      <c r="BX68" s="287">
        <v>52.6</v>
      </c>
      <c r="BY68" s="287">
        <v>46.3</v>
      </c>
      <c r="BZ68" s="287">
        <v>30.4</v>
      </c>
      <c r="CA68" s="288">
        <v>129.30000000000001</v>
      </c>
      <c r="CB68" s="287">
        <v>38.4</v>
      </c>
      <c r="CC68" s="287">
        <v>31.5</v>
      </c>
      <c r="CD68" s="287">
        <v>880</v>
      </c>
      <c r="CE68" s="288">
        <v>949.9</v>
      </c>
      <c r="CF68" s="287">
        <v>44.9</v>
      </c>
      <c r="CG68" s="287">
        <v>43</v>
      </c>
      <c r="CH68" s="287">
        <v>110.5</v>
      </c>
      <c r="CI68" s="289">
        <v>198.4</v>
      </c>
      <c r="CJ68" s="284"/>
      <c r="CK68" s="286">
        <v>89.9</v>
      </c>
      <c r="CL68" s="287">
        <v>41.9</v>
      </c>
      <c r="CM68" s="287">
        <v>317.39999999999998</v>
      </c>
      <c r="CN68" s="288">
        <v>449.2</v>
      </c>
      <c r="CO68" s="287">
        <v>32.700000000000003</v>
      </c>
      <c r="CP68" s="287">
        <v>45.5</v>
      </c>
      <c r="CQ68" s="287">
        <v>34.799999999999997</v>
      </c>
      <c r="CR68" s="288">
        <v>113</v>
      </c>
      <c r="CS68" s="287">
        <v>50</v>
      </c>
      <c r="CT68" s="287">
        <v>44.2</v>
      </c>
      <c r="CU68" s="287">
        <v>46.6</v>
      </c>
      <c r="CV68" s="288">
        <v>140.80000000000001</v>
      </c>
      <c r="CW68" s="287">
        <v>40</v>
      </c>
      <c r="CX68" s="287">
        <v>57.1</v>
      </c>
      <c r="CY68" s="287">
        <v>123.5</v>
      </c>
      <c r="CZ68" s="289">
        <v>220.6</v>
      </c>
      <c r="DA68" s="284"/>
      <c r="DB68" s="286">
        <v>84.7</v>
      </c>
      <c r="DC68" s="287">
        <v>25.2</v>
      </c>
      <c r="DD68" s="287">
        <v>57.9</v>
      </c>
      <c r="DE68" s="288">
        <v>167.8</v>
      </c>
      <c r="DF68" s="287">
        <v>65.8</v>
      </c>
      <c r="DG68" s="287">
        <v>52.4</v>
      </c>
      <c r="DH68" s="287"/>
      <c r="DI68" s="288"/>
      <c r="DJ68" s="287"/>
      <c r="DK68" s="287"/>
      <c r="DL68" s="287"/>
      <c r="DM68" s="288"/>
      <c r="DN68" s="287"/>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52.2</v>
      </c>
      <c r="S69" s="327">
        <v>2191.3000000000002</v>
      </c>
      <c r="T69" s="284"/>
      <c r="U69" s="324">
        <v>507.2</v>
      </c>
      <c r="V69" s="325">
        <v>519.5</v>
      </c>
      <c r="W69" s="325">
        <v>541.1</v>
      </c>
      <c r="X69" s="326">
        <v>1567.8</v>
      </c>
      <c r="Y69" s="325">
        <v>489.6</v>
      </c>
      <c r="Z69" s="325">
        <v>533.1</v>
      </c>
      <c r="AA69" s="325">
        <v>634.5</v>
      </c>
      <c r="AB69" s="326">
        <v>1657.2</v>
      </c>
      <c r="AC69" s="325">
        <v>629.79999999999995</v>
      </c>
      <c r="AD69" s="325">
        <v>488.6</v>
      </c>
      <c r="AE69" s="325">
        <v>543.5</v>
      </c>
      <c r="AF69" s="326">
        <v>1661.9</v>
      </c>
      <c r="AG69" s="325">
        <v>519.4</v>
      </c>
      <c r="AH69" s="325">
        <v>596.79999999999995</v>
      </c>
      <c r="AI69" s="325">
        <v>1239.5</v>
      </c>
      <c r="AJ69" s="327">
        <v>2355.6999999999998</v>
      </c>
      <c r="AK69" s="284"/>
      <c r="AL69" s="324">
        <v>460.3</v>
      </c>
      <c r="AM69" s="325">
        <v>533.4</v>
      </c>
      <c r="AN69" s="325">
        <v>515.4</v>
      </c>
      <c r="AO69" s="326">
        <v>1509.1</v>
      </c>
      <c r="AP69" s="325">
        <v>520.5</v>
      </c>
      <c r="AQ69" s="325">
        <v>569</v>
      </c>
      <c r="AR69" s="325">
        <v>588.70000000000005</v>
      </c>
      <c r="AS69" s="326">
        <v>1678.2</v>
      </c>
      <c r="AT69" s="325">
        <v>632.29999999999995</v>
      </c>
      <c r="AU69" s="325">
        <v>484.6</v>
      </c>
      <c r="AV69" s="325">
        <v>526.1</v>
      </c>
      <c r="AW69" s="326">
        <v>1643</v>
      </c>
      <c r="AX69" s="325">
        <v>542.5</v>
      </c>
      <c r="AY69" s="325">
        <v>588.4</v>
      </c>
      <c r="AZ69" s="325">
        <v>1097.0999999999999</v>
      </c>
      <c r="BA69" s="327">
        <v>2228</v>
      </c>
      <c r="BB69" s="284"/>
      <c r="BC69" s="324">
        <v>474.9</v>
      </c>
      <c r="BD69" s="325">
        <v>515.9</v>
      </c>
      <c r="BE69" s="325">
        <v>544.4</v>
      </c>
      <c r="BF69" s="326">
        <v>1535.2</v>
      </c>
      <c r="BG69" s="325">
        <v>515.5</v>
      </c>
      <c r="BH69" s="325">
        <v>615.70000000000005</v>
      </c>
      <c r="BI69" s="325">
        <v>660.8</v>
      </c>
      <c r="BJ69" s="326">
        <v>1792</v>
      </c>
      <c r="BK69" s="325">
        <v>629.79999999999995</v>
      </c>
      <c r="BL69" s="325">
        <v>486.3</v>
      </c>
      <c r="BM69" s="325">
        <v>557.79999999999995</v>
      </c>
      <c r="BN69" s="326">
        <v>1673.9</v>
      </c>
      <c r="BO69" s="325">
        <v>540</v>
      </c>
      <c r="BP69" s="325">
        <v>609</v>
      </c>
      <c r="BQ69" s="325">
        <v>1225.5999999999999</v>
      </c>
      <c r="BR69" s="327">
        <v>2374.6</v>
      </c>
      <c r="BS69" s="284"/>
      <c r="BT69" s="324">
        <v>517.70000000000005</v>
      </c>
      <c r="BU69" s="325">
        <v>501.5</v>
      </c>
      <c r="BV69" s="325">
        <v>541.1</v>
      </c>
      <c r="BW69" s="326">
        <v>1560.3</v>
      </c>
      <c r="BX69" s="325">
        <v>552.5</v>
      </c>
      <c r="BY69" s="325">
        <v>608.20000000000005</v>
      </c>
      <c r="BZ69" s="325">
        <v>647.6</v>
      </c>
      <c r="CA69" s="326">
        <v>1808.3</v>
      </c>
      <c r="CB69" s="325">
        <v>656.9</v>
      </c>
      <c r="CC69" s="325">
        <v>531.70000000000005</v>
      </c>
      <c r="CD69" s="325">
        <v>2093.8000000000002</v>
      </c>
      <c r="CE69" s="326">
        <v>3282.4</v>
      </c>
      <c r="CF69" s="325">
        <v>573.70000000000005</v>
      </c>
      <c r="CG69" s="325">
        <v>668.2</v>
      </c>
      <c r="CH69" s="325">
        <v>1290.2</v>
      </c>
      <c r="CI69" s="327">
        <v>2532.1</v>
      </c>
      <c r="CJ69" s="284"/>
      <c r="CK69" s="324">
        <v>551.79999999999995</v>
      </c>
      <c r="CL69" s="325">
        <v>559.29999999999995</v>
      </c>
      <c r="CM69" s="325">
        <v>818.1</v>
      </c>
      <c r="CN69" s="326">
        <v>1929.2</v>
      </c>
      <c r="CO69" s="325">
        <v>560.20000000000005</v>
      </c>
      <c r="CP69" s="325">
        <v>649.70000000000005</v>
      </c>
      <c r="CQ69" s="325">
        <v>674.4</v>
      </c>
      <c r="CR69" s="326">
        <v>1884.3</v>
      </c>
      <c r="CS69" s="325">
        <v>778.8</v>
      </c>
      <c r="CT69" s="325">
        <v>606.9</v>
      </c>
      <c r="CU69" s="325">
        <v>655.5</v>
      </c>
      <c r="CV69" s="326">
        <v>2041.2</v>
      </c>
      <c r="CW69" s="325">
        <v>692.4</v>
      </c>
      <c r="CX69" s="325">
        <v>737.3</v>
      </c>
      <c r="CY69" s="325">
        <v>1382.6</v>
      </c>
      <c r="CZ69" s="327">
        <v>2812.3</v>
      </c>
      <c r="DA69" s="284"/>
      <c r="DB69" s="324">
        <v>624.79999999999995</v>
      </c>
      <c r="DC69" s="325">
        <v>636.5</v>
      </c>
      <c r="DD69" s="325">
        <v>657.1</v>
      </c>
      <c r="DE69" s="326">
        <v>1918.4</v>
      </c>
      <c r="DF69" s="325">
        <v>687.4</v>
      </c>
      <c r="DG69" s="325">
        <v>856.3</v>
      </c>
      <c r="DH69" s="325"/>
      <c r="DI69" s="326"/>
      <c r="DJ69" s="325"/>
      <c r="DK69" s="325"/>
      <c r="DL69" s="325"/>
      <c r="DM69" s="326"/>
      <c r="DN69" s="325"/>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4</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3</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43</v>
      </c>
      <c r="BU78" s="347"/>
      <c r="BV78" s="347"/>
      <c r="BW78" s="347"/>
      <c r="BX78" s="347"/>
      <c r="BY78" s="347"/>
      <c r="BZ78" s="347"/>
      <c r="CA78" s="347"/>
      <c r="CB78" s="347"/>
      <c r="CC78" s="347"/>
      <c r="CD78" s="347"/>
      <c r="CE78" s="347"/>
      <c r="CF78" s="347"/>
      <c r="CG78" s="347"/>
      <c r="CH78" s="347"/>
      <c r="CI78" s="347"/>
      <c r="CJ78" s="347"/>
      <c r="CK78" s="237" t="s">
        <v>261</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3</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416" t="s">
        <v>269</v>
      </c>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417" t="s">
        <v>270</v>
      </c>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15748031496062992" right="0.15748031496062992" top="0.74803149606299213" bottom="0.74803149606299213" header="0.31496062992125984" footer="0.31496062992125984"/>
  <pageSetup paperSize="9" scale="61" pageOrder="overThenDown" orientation="portrait" r:id="rId1"/>
  <colBreaks count="6" manualBreakCount="6">
    <brk id="19" max="80" man="1"/>
    <brk id="36" max="80" man="1"/>
    <brk id="53" max="80" man="1"/>
    <brk id="70" max="80" man="1"/>
    <brk id="88" max="80" man="1"/>
    <brk id="104" max="80"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4" customWidth="1"/>
    <col min="2" max="2" width="37.7109375" style="94" customWidth="1"/>
    <col min="3" max="3" width="1.140625" style="94" customWidth="1"/>
    <col min="4" max="4" width="7.28515625" style="94" customWidth="1" outlineLevel="1"/>
    <col min="5" max="7" width="6.85546875" style="94" customWidth="1" outlineLevel="1"/>
    <col min="8" max="8" width="1.7109375" style="94" customWidth="1" outlineLevel="1"/>
    <col min="9" max="9" width="6.85546875" style="94" customWidth="1" outlineLevel="1" collapsed="1"/>
    <col min="10" max="12" width="6.8554687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6</v>
      </c>
      <c r="E7" s="363" t="s">
        <v>257</v>
      </c>
      <c r="F7" s="363" t="s">
        <v>258</v>
      </c>
      <c r="G7" s="363" t="s">
        <v>259</v>
      </c>
      <c r="H7" s="358"/>
      <c r="I7" s="363" t="s">
        <v>256</v>
      </c>
      <c r="J7" s="363" t="s">
        <v>257</v>
      </c>
      <c r="K7" s="363" t="s">
        <v>258</v>
      </c>
      <c r="L7" s="363" t="s">
        <v>259</v>
      </c>
      <c r="M7" s="358"/>
      <c r="N7" s="363" t="s">
        <v>256</v>
      </c>
      <c r="O7" s="363" t="s">
        <v>257</v>
      </c>
      <c r="P7" s="363" t="s">
        <v>258</v>
      </c>
      <c r="Q7" s="363" t="s">
        <v>259</v>
      </c>
      <c r="R7" s="358"/>
      <c r="S7" s="363" t="s">
        <v>256</v>
      </c>
      <c r="T7" s="363" t="s">
        <v>257</v>
      </c>
      <c r="U7" s="363" t="s">
        <v>258</v>
      </c>
      <c r="V7" s="363" t="s">
        <v>259</v>
      </c>
      <c r="W7" s="358"/>
      <c r="X7" s="363" t="s">
        <v>256</v>
      </c>
      <c r="Y7" s="363" t="s">
        <v>257</v>
      </c>
      <c r="Z7" s="363" t="s">
        <v>258</v>
      </c>
      <c r="AA7" s="363" t="s">
        <v>259</v>
      </c>
      <c r="AB7" s="358"/>
      <c r="AC7" s="363" t="s">
        <v>256</v>
      </c>
      <c r="AD7" s="363" t="s">
        <v>257</v>
      </c>
      <c r="AE7" s="363" t="s">
        <v>258</v>
      </c>
      <c r="AF7" s="363" t="s">
        <v>259</v>
      </c>
      <c r="AG7" s="358"/>
      <c r="AH7" s="363" t="s">
        <v>256</v>
      </c>
      <c r="AI7" s="363"/>
      <c r="AJ7" s="363"/>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15.2</v>
      </c>
      <c r="J9" s="366">
        <v>1649.9</v>
      </c>
      <c r="K9" s="366">
        <v>1836.9</v>
      </c>
      <c r="L9" s="366">
        <v>1967.4</v>
      </c>
      <c r="M9" s="366"/>
      <c r="N9" s="366">
        <v>1669</v>
      </c>
      <c r="O9" s="366">
        <v>1511.7</v>
      </c>
      <c r="P9" s="366">
        <v>1848.3</v>
      </c>
      <c r="Q9" s="366">
        <v>2087.6999999999998</v>
      </c>
      <c r="R9" s="366"/>
      <c r="S9" s="366">
        <v>1721.4</v>
      </c>
      <c r="T9" s="366">
        <v>1710.8</v>
      </c>
      <c r="U9" s="366">
        <v>2086.4</v>
      </c>
      <c r="V9" s="366">
        <v>2260</v>
      </c>
      <c r="W9" s="366"/>
      <c r="X9" s="366">
        <v>1931.5</v>
      </c>
      <c r="Y9" s="366">
        <v>1946.7</v>
      </c>
      <c r="Z9" s="366">
        <v>2168.6</v>
      </c>
      <c r="AA9" s="366">
        <v>2359.1</v>
      </c>
      <c r="AB9" s="366"/>
      <c r="AC9" s="366">
        <v>1996</v>
      </c>
      <c r="AD9" s="366">
        <v>2058</v>
      </c>
      <c r="AE9" s="366">
        <v>2458.5</v>
      </c>
      <c r="AF9" s="366">
        <v>2534.9</v>
      </c>
      <c r="AG9" s="366"/>
      <c r="AH9" s="366">
        <v>2082.6</v>
      </c>
      <c r="AI9" s="366"/>
      <c r="AJ9" s="366"/>
      <c r="AK9" s="366"/>
    </row>
    <row r="10" spans="2:37">
      <c r="B10" s="367" t="s">
        <v>17</v>
      </c>
      <c r="C10" s="368"/>
      <c r="D10" s="368">
        <v>610.1</v>
      </c>
      <c r="E10" s="368">
        <v>617.29999999999995</v>
      </c>
      <c r="F10" s="368">
        <v>715.7</v>
      </c>
      <c r="G10" s="368">
        <v>651.9</v>
      </c>
      <c r="H10" s="368"/>
      <c r="I10" s="368">
        <v>618.79999999999995</v>
      </c>
      <c r="J10" s="368">
        <v>631.4</v>
      </c>
      <c r="K10" s="368">
        <v>723.4</v>
      </c>
      <c r="L10" s="368">
        <v>652.1</v>
      </c>
      <c r="M10" s="368"/>
      <c r="N10" s="368">
        <v>621.5</v>
      </c>
      <c r="O10" s="368">
        <v>655.9</v>
      </c>
      <c r="P10" s="368">
        <v>727.7</v>
      </c>
      <c r="Q10" s="368">
        <v>751.9</v>
      </c>
      <c r="R10" s="368"/>
      <c r="S10" s="368">
        <v>656.9</v>
      </c>
      <c r="T10" s="368">
        <v>759.2</v>
      </c>
      <c r="U10" s="368">
        <v>805.4</v>
      </c>
      <c r="V10" s="368">
        <v>854.5</v>
      </c>
      <c r="W10" s="368"/>
      <c r="X10" s="368">
        <v>790.7</v>
      </c>
      <c r="Y10" s="368">
        <v>907.9</v>
      </c>
      <c r="Z10" s="368">
        <v>817.3</v>
      </c>
      <c r="AA10" s="368">
        <v>812.6</v>
      </c>
      <c r="AB10" s="368"/>
      <c r="AC10" s="368">
        <v>759.5</v>
      </c>
      <c r="AD10" s="368">
        <v>872.6</v>
      </c>
      <c r="AE10" s="368">
        <v>915</v>
      </c>
      <c r="AF10" s="368">
        <v>792.6</v>
      </c>
      <c r="AG10" s="368"/>
      <c r="AH10" s="368">
        <v>750.6</v>
      </c>
      <c r="AI10" s="368"/>
      <c r="AJ10" s="368"/>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31</v>
      </c>
      <c r="V11" s="368">
        <v>544.20000000000005</v>
      </c>
      <c r="W11" s="368"/>
      <c r="X11" s="368">
        <v>448.4</v>
      </c>
      <c r="Y11" s="368">
        <v>277.5</v>
      </c>
      <c r="Z11" s="368">
        <v>633.5</v>
      </c>
      <c r="AA11" s="368">
        <v>565.20000000000005</v>
      </c>
      <c r="AB11" s="368"/>
      <c r="AC11" s="368">
        <v>494.7</v>
      </c>
      <c r="AD11" s="368">
        <v>305.5</v>
      </c>
      <c r="AE11" s="368">
        <v>698</v>
      </c>
      <c r="AF11" s="368">
        <v>581.79999999999995</v>
      </c>
      <c r="AG11" s="368"/>
      <c r="AH11" s="368">
        <v>500.8</v>
      </c>
      <c r="AI11" s="368"/>
      <c r="AJ11" s="368"/>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8.2</v>
      </c>
      <c r="R12" s="368"/>
      <c r="S12" s="368">
        <v>419.7</v>
      </c>
      <c r="T12" s="368">
        <v>401.3</v>
      </c>
      <c r="U12" s="368">
        <v>403.3</v>
      </c>
      <c r="V12" s="368">
        <v>485.3</v>
      </c>
      <c r="W12" s="368"/>
      <c r="X12" s="368">
        <v>433.3</v>
      </c>
      <c r="Y12" s="368">
        <v>460</v>
      </c>
      <c r="Z12" s="368">
        <v>444.9</v>
      </c>
      <c r="AA12" s="368">
        <v>508.3</v>
      </c>
      <c r="AB12" s="368"/>
      <c r="AC12" s="368">
        <v>517.9</v>
      </c>
      <c r="AD12" s="368">
        <v>598.4</v>
      </c>
      <c r="AE12" s="368">
        <v>593.70000000000005</v>
      </c>
      <c r="AF12" s="368">
        <v>638.29999999999995</v>
      </c>
      <c r="AG12" s="368"/>
      <c r="AH12" s="368">
        <v>571.70000000000005</v>
      </c>
      <c r="AI12" s="368"/>
      <c r="AJ12" s="368"/>
      <c r="AK12" s="368"/>
    </row>
    <row r="13" spans="2:37">
      <c r="B13" s="367" t="s">
        <v>20</v>
      </c>
      <c r="C13" s="368"/>
      <c r="D13" s="368">
        <v>216</v>
      </c>
      <c r="E13" s="368">
        <v>324.60000000000002</v>
      </c>
      <c r="F13" s="368">
        <v>221.9</v>
      </c>
      <c r="G13" s="368">
        <v>327.9</v>
      </c>
      <c r="H13" s="368"/>
      <c r="I13" s="368">
        <v>211.8</v>
      </c>
      <c r="J13" s="368">
        <v>358.4</v>
      </c>
      <c r="K13" s="368">
        <v>199.6</v>
      </c>
      <c r="L13" s="368">
        <v>325.39999999999998</v>
      </c>
      <c r="M13" s="368"/>
      <c r="N13" s="368">
        <v>252.9</v>
      </c>
      <c r="O13" s="368">
        <v>193.1</v>
      </c>
      <c r="P13" s="368">
        <v>188.3</v>
      </c>
      <c r="Q13" s="368">
        <v>377.3</v>
      </c>
      <c r="R13" s="368"/>
      <c r="S13" s="368">
        <v>221.5</v>
      </c>
      <c r="T13" s="368">
        <v>258.5</v>
      </c>
      <c r="U13" s="368">
        <v>192.4</v>
      </c>
      <c r="V13" s="368">
        <v>341.6</v>
      </c>
      <c r="W13" s="368"/>
      <c r="X13" s="368">
        <v>180.1</v>
      </c>
      <c r="Y13" s="368">
        <v>271.60000000000002</v>
      </c>
      <c r="Z13" s="368">
        <v>219.1</v>
      </c>
      <c r="AA13" s="368">
        <v>410</v>
      </c>
      <c r="AB13" s="368"/>
      <c r="AC13" s="368">
        <v>177.5</v>
      </c>
      <c r="AD13" s="368">
        <v>270.89999999999998</v>
      </c>
      <c r="AE13" s="368">
        <v>241.9</v>
      </c>
      <c r="AF13" s="368">
        <v>499.1</v>
      </c>
      <c r="AG13" s="368"/>
      <c r="AH13" s="368">
        <v>214.1</v>
      </c>
      <c r="AI13" s="368"/>
      <c r="AJ13" s="368"/>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79.900000000000006</v>
      </c>
      <c r="J15" s="368">
        <v>215.4</v>
      </c>
      <c r="K15" s="368">
        <v>59.2</v>
      </c>
      <c r="L15" s="368">
        <v>158.80000000000001</v>
      </c>
      <c r="M15" s="368"/>
      <c r="N15" s="368">
        <v>132.5</v>
      </c>
      <c r="O15" s="368">
        <v>61.8</v>
      </c>
      <c r="P15" s="368">
        <v>68.8</v>
      </c>
      <c r="Q15" s="368">
        <v>165.8</v>
      </c>
      <c r="R15" s="368"/>
      <c r="S15" s="368">
        <v>105.2</v>
      </c>
      <c r="T15" s="368">
        <v>95.5</v>
      </c>
      <c r="U15" s="368">
        <v>49.6</v>
      </c>
      <c r="V15" s="368">
        <v>120.6</v>
      </c>
      <c r="W15" s="368"/>
      <c r="X15" s="368">
        <v>49.9</v>
      </c>
      <c r="Y15" s="368">
        <v>115</v>
      </c>
      <c r="Z15" s="368">
        <v>51</v>
      </c>
      <c r="AA15" s="368">
        <v>162.5</v>
      </c>
      <c r="AB15" s="368"/>
      <c r="AC15" s="368">
        <v>49</v>
      </c>
      <c r="AD15" s="368">
        <v>101.8</v>
      </c>
      <c r="AE15" s="368">
        <v>63.1</v>
      </c>
      <c r="AF15" s="368">
        <v>169.1</v>
      </c>
      <c r="AG15" s="368"/>
      <c r="AH15" s="368">
        <v>48.5</v>
      </c>
      <c r="AI15" s="368"/>
      <c r="AJ15" s="368"/>
      <c r="AK15" s="368"/>
    </row>
    <row r="16" spans="2:37">
      <c r="B16" s="367" t="s">
        <v>262</v>
      </c>
      <c r="C16" s="368"/>
      <c r="D16" s="368">
        <v>117</v>
      </c>
      <c r="E16" s="368">
        <v>117.3</v>
      </c>
      <c r="F16" s="368">
        <v>144.69999999999999</v>
      </c>
      <c r="G16" s="368">
        <v>170.4</v>
      </c>
      <c r="H16" s="368"/>
      <c r="I16" s="368">
        <v>131.9</v>
      </c>
      <c r="J16" s="368">
        <v>143</v>
      </c>
      <c r="K16" s="368">
        <v>140.4</v>
      </c>
      <c r="L16" s="368">
        <v>166.6</v>
      </c>
      <c r="M16" s="368"/>
      <c r="N16" s="368">
        <v>120.4</v>
      </c>
      <c r="O16" s="368">
        <v>131.30000000000001</v>
      </c>
      <c r="P16" s="368">
        <v>119.5</v>
      </c>
      <c r="Q16" s="368">
        <v>211.5</v>
      </c>
      <c r="R16" s="368"/>
      <c r="S16" s="368">
        <v>116.3</v>
      </c>
      <c r="T16" s="368">
        <v>163</v>
      </c>
      <c r="U16" s="368">
        <v>142.80000000000001</v>
      </c>
      <c r="V16" s="368">
        <v>221</v>
      </c>
      <c r="W16" s="368"/>
      <c r="X16" s="368">
        <v>130.19999999999999</v>
      </c>
      <c r="Y16" s="368">
        <v>156.6</v>
      </c>
      <c r="Z16" s="368">
        <v>168.1</v>
      </c>
      <c r="AA16" s="368">
        <v>247.5</v>
      </c>
      <c r="AB16" s="368"/>
      <c r="AC16" s="368">
        <v>128.5</v>
      </c>
      <c r="AD16" s="368">
        <v>169.1</v>
      </c>
      <c r="AE16" s="368">
        <v>178.8</v>
      </c>
      <c r="AF16" s="368">
        <v>330</v>
      </c>
      <c r="AG16" s="368"/>
      <c r="AH16" s="368">
        <v>165.6</v>
      </c>
      <c r="AI16" s="368"/>
      <c r="AJ16" s="368"/>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c r="AJ18" s="368"/>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191.3000000000002</v>
      </c>
      <c r="H21" s="366"/>
      <c r="I21" s="366">
        <v>1567.8</v>
      </c>
      <c r="J21" s="366">
        <v>1657.2</v>
      </c>
      <c r="K21" s="366">
        <v>1661.9</v>
      </c>
      <c r="L21" s="366">
        <v>2355.6999999999998</v>
      </c>
      <c r="M21" s="366"/>
      <c r="N21" s="366">
        <v>1509.1</v>
      </c>
      <c r="O21" s="366">
        <v>1678.2</v>
      </c>
      <c r="P21" s="366">
        <v>1643</v>
      </c>
      <c r="Q21" s="366">
        <v>2228</v>
      </c>
      <c r="R21" s="366"/>
      <c r="S21" s="366">
        <v>1535.2</v>
      </c>
      <c r="T21" s="366">
        <v>1792</v>
      </c>
      <c r="U21" s="366">
        <v>1673.9</v>
      </c>
      <c r="V21" s="366">
        <v>2374.6</v>
      </c>
      <c r="W21" s="366"/>
      <c r="X21" s="366">
        <v>1560.3</v>
      </c>
      <c r="Y21" s="366">
        <v>1808.3</v>
      </c>
      <c r="Z21" s="366">
        <v>3282.4</v>
      </c>
      <c r="AA21" s="366">
        <v>2532.1</v>
      </c>
      <c r="AB21" s="366"/>
      <c r="AC21" s="366">
        <v>1929.2</v>
      </c>
      <c r="AD21" s="366">
        <v>1884.3</v>
      </c>
      <c r="AE21" s="366">
        <v>2041.2</v>
      </c>
      <c r="AF21" s="366">
        <v>2812.3</v>
      </c>
      <c r="AG21" s="366"/>
      <c r="AH21" s="366">
        <v>1918.4</v>
      </c>
      <c r="AI21" s="366"/>
      <c r="AJ21" s="366"/>
      <c r="AK21" s="366"/>
    </row>
    <row r="22" spans="2:37">
      <c r="B22" s="367" t="s">
        <v>23</v>
      </c>
      <c r="C22" s="370"/>
      <c r="D22" s="370">
        <v>1542.5</v>
      </c>
      <c r="E22" s="370">
        <v>1499.7</v>
      </c>
      <c r="F22" s="370">
        <v>1552.9</v>
      </c>
      <c r="G22" s="370">
        <v>1871.3</v>
      </c>
      <c r="H22" s="370"/>
      <c r="I22" s="370">
        <v>1492.6</v>
      </c>
      <c r="J22" s="370">
        <v>1531</v>
      </c>
      <c r="K22" s="370">
        <v>1534</v>
      </c>
      <c r="L22" s="370">
        <v>1967.6</v>
      </c>
      <c r="M22" s="370"/>
      <c r="N22" s="370">
        <v>1450.6</v>
      </c>
      <c r="O22" s="370">
        <v>1566.1</v>
      </c>
      <c r="P22" s="370">
        <v>1502.3</v>
      </c>
      <c r="Q22" s="370">
        <v>1967.7</v>
      </c>
      <c r="R22" s="370"/>
      <c r="S22" s="370">
        <v>1465.2</v>
      </c>
      <c r="T22" s="370">
        <v>1670.5</v>
      </c>
      <c r="U22" s="370">
        <v>1574.2</v>
      </c>
      <c r="V22" s="370">
        <v>2021.4</v>
      </c>
      <c r="W22" s="370"/>
      <c r="X22" s="370">
        <v>1493.3</v>
      </c>
      <c r="Y22" s="370">
        <v>1687.8</v>
      </c>
      <c r="Z22" s="370">
        <v>1622.1</v>
      </c>
      <c r="AA22" s="370">
        <v>2226.6</v>
      </c>
      <c r="AB22" s="370"/>
      <c r="AC22" s="370">
        <v>1594.7</v>
      </c>
      <c r="AD22" s="370">
        <v>1818.8</v>
      </c>
      <c r="AE22" s="370">
        <v>1951.6</v>
      </c>
      <c r="AF22" s="370">
        <v>2578.1999999999998</v>
      </c>
      <c r="AG22" s="370"/>
      <c r="AH22" s="370">
        <v>1822</v>
      </c>
      <c r="AI22" s="370"/>
      <c r="AJ22" s="370"/>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89999999999998</v>
      </c>
      <c r="AB24" s="368"/>
      <c r="AC24" s="368">
        <v>149.9</v>
      </c>
      <c r="AD24" s="368">
        <v>235.4</v>
      </c>
      <c r="AE24" s="368">
        <v>320.8</v>
      </c>
      <c r="AF24" s="368">
        <v>476.8</v>
      </c>
      <c r="AG24" s="368"/>
      <c r="AH24" s="368">
        <v>288.39999999999998</v>
      </c>
      <c r="AI24" s="368"/>
      <c r="AJ24" s="368"/>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v>
      </c>
      <c r="AE25" s="368">
        <v>642</v>
      </c>
      <c r="AF25" s="368">
        <v>877.2</v>
      </c>
      <c r="AG25" s="368"/>
      <c r="AH25" s="368">
        <v>641.4</v>
      </c>
      <c r="AI25" s="368"/>
      <c r="AJ25" s="368"/>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1.4</v>
      </c>
      <c r="AG26" s="368"/>
      <c r="AH26" s="368">
        <v>646</v>
      </c>
      <c r="AI26" s="368"/>
      <c r="AJ26" s="368"/>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9</v>
      </c>
      <c r="AD27" s="368">
        <v>1.9</v>
      </c>
      <c r="AE27" s="368">
        <v>1.6</v>
      </c>
      <c r="AF27" s="368">
        <v>5.2</v>
      </c>
      <c r="AG27" s="368"/>
      <c r="AH27" s="368">
        <v>1</v>
      </c>
      <c r="AI27" s="368"/>
      <c r="AJ27" s="368"/>
      <c r="AK27" s="368"/>
    </row>
    <row r="28" spans="2:37">
      <c r="B28" s="371" t="s">
        <v>27</v>
      </c>
      <c r="C28" s="368"/>
      <c r="D28" s="368">
        <v>124.3</v>
      </c>
      <c r="E28" s="368">
        <v>68.7</v>
      </c>
      <c r="F28" s="368">
        <v>176.9</v>
      </c>
      <c r="G28" s="368">
        <v>186.9</v>
      </c>
      <c r="H28" s="368"/>
      <c r="I28" s="368">
        <v>112.7</v>
      </c>
      <c r="J28" s="368">
        <v>122.5</v>
      </c>
      <c r="K28" s="368">
        <v>166.5</v>
      </c>
      <c r="L28" s="368">
        <v>164.7</v>
      </c>
      <c r="M28" s="368"/>
      <c r="N28" s="368">
        <v>90.9</v>
      </c>
      <c r="O28" s="368">
        <v>128</v>
      </c>
      <c r="P28" s="368">
        <v>156.6</v>
      </c>
      <c r="Q28" s="368">
        <v>128.9</v>
      </c>
      <c r="R28" s="368"/>
      <c r="S28" s="368">
        <v>92.5</v>
      </c>
      <c r="T28" s="368">
        <v>130.5</v>
      </c>
      <c r="U28" s="368">
        <v>170.4</v>
      </c>
      <c r="V28" s="368">
        <v>115.2</v>
      </c>
      <c r="W28" s="368"/>
      <c r="X28" s="368">
        <v>85.6</v>
      </c>
      <c r="Y28" s="368">
        <v>108.5</v>
      </c>
      <c r="Z28" s="368">
        <v>152.69999999999999</v>
      </c>
      <c r="AA28" s="368">
        <v>163.80000000000001</v>
      </c>
      <c r="AB28" s="368"/>
      <c r="AC28" s="368">
        <v>76.8</v>
      </c>
      <c r="AD28" s="368">
        <v>109.7</v>
      </c>
      <c r="AE28" s="368">
        <v>224</v>
      </c>
      <c r="AF28" s="368">
        <v>140.5</v>
      </c>
      <c r="AG28" s="368"/>
      <c r="AH28" s="368">
        <v>80.099999999999994</v>
      </c>
      <c r="AI28" s="368"/>
      <c r="AJ28" s="368"/>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v>
      </c>
      <c r="AD29" s="368">
        <v>12</v>
      </c>
      <c r="AE29" s="368">
        <v>10.199999999999999</v>
      </c>
      <c r="AF29" s="368">
        <v>38.299999999999997</v>
      </c>
      <c r="AG29" s="368"/>
      <c r="AH29" s="368">
        <v>10.4</v>
      </c>
      <c r="AI29" s="368"/>
      <c r="AJ29" s="368"/>
      <c r="AK29" s="368"/>
    </row>
    <row r="30" spans="2:37">
      <c r="B30" s="371" t="s">
        <v>29</v>
      </c>
      <c r="C30" s="368"/>
      <c r="D30" s="368">
        <v>115.2</v>
      </c>
      <c r="E30" s="368">
        <v>90.3</v>
      </c>
      <c r="F30" s="368">
        <v>67.599999999999994</v>
      </c>
      <c r="G30" s="368">
        <v>122.3</v>
      </c>
      <c r="H30" s="368"/>
      <c r="I30" s="368">
        <v>131.9</v>
      </c>
      <c r="J30" s="368">
        <v>72.099999999999994</v>
      </c>
      <c r="K30" s="368">
        <v>97.9</v>
      </c>
      <c r="L30" s="368">
        <v>161.69999999999999</v>
      </c>
      <c r="M30" s="368"/>
      <c r="N30" s="368">
        <v>97.7</v>
      </c>
      <c r="O30" s="368">
        <v>100.5</v>
      </c>
      <c r="P30" s="368">
        <v>80.599999999999994</v>
      </c>
      <c r="Q30" s="368">
        <v>119.2</v>
      </c>
      <c r="R30" s="368"/>
      <c r="S30" s="368">
        <v>110</v>
      </c>
      <c r="T30" s="368">
        <v>112.4</v>
      </c>
      <c r="U30" s="368">
        <v>107.4</v>
      </c>
      <c r="V30" s="368">
        <v>134.19999999999999</v>
      </c>
      <c r="W30" s="368"/>
      <c r="X30" s="368">
        <v>113.7</v>
      </c>
      <c r="Y30" s="368">
        <v>115.6</v>
      </c>
      <c r="Z30" s="368">
        <v>99.6</v>
      </c>
      <c r="AA30" s="368">
        <v>133.1</v>
      </c>
      <c r="AB30" s="368"/>
      <c r="AC30" s="368">
        <v>153.30000000000001</v>
      </c>
      <c r="AD30" s="368">
        <v>107.3</v>
      </c>
      <c r="AE30" s="368">
        <v>120</v>
      </c>
      <c r="AF30" s="368">
        <v>188.8</v>
      </c>
      <c r="AG30" s="368"/>
      <c r="AH30" s="368">
        <v>154.69999999999999</v>
      </c>
      <c r="AI30" s="368"/>
      <c r="AJ30" s="368"/>
      <c r="AK30" s="368"/>
    </row>
    <row r="31" spans="2:37">
      <c r="B31" s="367" t="s">
        <v>30</v>
      </c>
      <c r="C31" s="368"/>
      <c r="D31" s="368">
        <v>1577.4</v>
      </c>
      <c r="E31" s="368">
        <v>108.3</v>
      </c>
      <c r="F31" s="368">
        <v>119.5</v>
      </c>
      <c r="G31" s="368">
        <v>320</v>
      </c>
      <c r="H31" s="368"/>
      <c r="I31" s="368">
        <v>75.2</v>
      </c>
      <c r="J31" s="368">
        <v>126.2</v>
      </c>
      <c r="K31" s="368">
        <v>127.9</v>
      </c>
      <c r="L31" s="368">
        <v>388.1</v>
      </c>
      <c r="M31" s="368"/>
      <c r="N31" s="368">
        <v>58.5</v>
      </c>
      <c r="O31" s="368">
        <v>112.1</v>
      </c>
      <c r="P31" s="368">
        <v>140.69999999999999</v>
      </c>
      <c r="Q31" s="368">
        <v>260.3</v>
      </c>
      <c r="R31" s="368"/>
      <c r="S31" s="368">
        <v>70</v>
      </c>
      <c r="T31" s="368">
        <v>121.5</v>
      </c>
      <c r="U31" s="368">
        <v>99.7</v>
      </c>
      <c r="V31" s="368">
        <v>353.2</v>
      </c>
      <c r="W31" s="368"/>
      <c r="X31" s="368">
        <v>67</v>
      </c>
      <c r="Y31" s="368">
        <v>120.5</v>
      </c>
      <c r="Z31" s="368">
        <v>1660.3</v>
      </c>
      <c r="AA31" s="368">
        <v>305.5</v>
      </c>
      <c r="AB31" s="368"/>
      <c r="AC31" s="368">
        <v>334.5</v>
      </c>
      <c r="AD31" s="368">
        <v>65.5</v>
      </c>
      <c r="AE31" s="368">
        <v>89.6</v>
      </c>
      <c r="AF31" s="368">
        <v>234.1</v>
      </c>
      <c r="AG31" s="368"/>
      <c r="AH31" s="368">
        <v>96.4</v>
      </c>
      <c r="AI31" s="368"/>
      <c r="AJ31" s="368"/>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8</v>
      </c>
      <c r="Y33" s="368">
        <v>106.8</v>
      </c>
      <c r="Z33" s="368">
        <v>810</v>
      </c>
      <c r="AA33" s="368">
        <v>240.2</v>
      </c>
      <c r="AB33" s="368"/>
      <c r="AC33" s="368">
        <v>38.6</v>
      </c>
      <c r="AD33" s="368">
        <v>59.8</v>
      </c>
      <c r="AE33" s="368">
        <v>68.8</v>
      </c>
      <c r="AF33" s="368">
        <v>202.3</v>
      </c>
      <c r="AG33" s="368"/>
      <c r="AH33" s="368">
        <v>83.3</v>
      </c>
      <c r="AI33" s="368"/>
      <c r="AJ33" s="368"/>
      <c r="AK33" s="368"/>
    </row>
    <row r="34" spans="2:37">
      <c r="B34" s="371" t="s">
        <v>31</v>
      </c>
      <c r="C34" s="368"/>
      <c r="D34" s="368">
        <v>1517.1</v>
      </c>
      <c r="E34" s="368">
        <v>23.1</v>
      </c>
      <c r="F34" s="368">
        <v>35.200000000000003</v>
      </c>
      <c r="G34" s="368">
        <v>187.7</v>
      </c>
      <c r="H34" s="368"/>
      <c r="I34" s="368">
        <v>16.899999999999999</v>
      </c>
      <c r="J34" s="368">
        <v>43.4</v>
      </c>
      <c r="K34" s="368">
        <v>25.2</v>
      </c>
      <c r="L34" s="368">
        <v>242.2</v>
      </c>
      <c r="M34" s="368"/>
      <c r="N34" s="368">
        <v>10.5</v>
      </c>
      <c r="O34" s="368">
        <v>9</v>
      </c>
      <c r="P34" s="368">
        <v>33.4</v>
      </c>
      <c r="Q34" s="368">
        <v>52.7</v>
      </c>
      <c r="R34" s="368"/>
      <c r="S34" s="368">
        <v>9.4</v>
      </c>
      <c r="T34" s="368">
        <v>18.5</v>
      </c>
      <c r="U34" s="368">
        <v>6.8</v>
      </c>
      <c r="V34" s="368">
        <v>70.099999999999994</v>
      </c>
      <c r="W34" s="368"/>
      <c r="X34" s="368">
        <v>9</v>
      </c>
      <c r="Y34" s="368">
        <v>13.7</v>
      </c>
      <c r="Z34" s="368">
        <v>850.3</v>
      </c>
      <c r="AA34" s="368">
        <v>65.3</v>
      </c>
      <c r="AB34" s="368"/>
      <c r="AC34" s="368">
        <v>295.89999999999998</v>
      </c>
      <c r="AD34" s="368">
        <v>5.7</v>
      </c>
      <c r="AE34" s="368">
        <v>20.8</v>
      </c>
      <c r="AF34" s="368">
        <v>31.8</v>
      </c>
      <c r="AG34" s="368"/>
      <c r="AH34" s="368">
        <v>13.1</v>
      </c>
      <c r="AI34" s="368"/>
      <c r="AJ34" s="368"/>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60</v>
      </c>
      <c r="C36" s="373"/>
      <c r="D36" s="373">
        <v>-1436.9</v>
      </c>
      <c r="E36" s="373">
        <v>41.5</v>
      </c>
      <c r="F36" s="373">
        <v>222.5</v>
      </c>
      <c r="G36" s="373">
        <v>-346.3</v>
      </c>
      <c r="H36" s="373"/>
      <c r="I36" s="373">
        <v>47.4</v>
      </c>
      <c r="J36" s="373">
        <v>-7.3</v>
      </c>
      <c r="K36" s="373">
        <v>175</v>
      </c>
      <c r="L36" s="373">
        <v>-388.3</v>
      </c>
      <c r="M36" s="373"/>
      <c r="N36" s="373">
        <v>159.9</v>
      </c>
      <c r="O36" s="373">
        <v>-166.5</v>
      </c>
      <c r="P36" s="373">
        <v>205.3</v>
      </c>
      <c r="Q36" s="373">
        <v>-140.30000000000001</v>
      </c>
      <c r="R36" s="373"/>
      <c r="S36" s="373">
        <v>186.2</v>
      </c>
      <c r="T36" s="373">
        <v>-81.2</v>
      </c>
      <c r="U36" s="373">
        <v>412.5</v>
      </c>
      <c r="V36" s="373">
        <v>-114.6</v>
      </c>
      <c r="W36" s="373"/>
      <c r="X36" s="373">
        <v>371.2</v>
      </c>
      <c r="Y36" s="373">
        <v>138.4</v>
      </c>
      <c r="Z36" s="373">
        <v>-1113.8</v>
      </c>
      <c r="AA36" s="373">
        <v>-173</v>
      </c>
      <c r="AB36" s="373"/>
      <c r="AC36" s="373">
        <v>66.8</v>
      </c>
      <c r="AD36" s="373">
        <v>173.7</v>
      </c>
      <c r="AE36" s="373">
        <v>417.3</v>
      </c>
      <c r="AF36" s="373">
        <v>-277.39999999999998</v>
      </c>
      <c r="AG36" s="373"/>
      <c r="AH36" s="373">
        <v>164.2</v>
      </c>
      <c r="AI36" s="373"/>
      <c r="AJ36" s="373"/>
      <c r="AK36" s="373"/>
    </row>
    <row r="37" spans="2:37">
      <c r="B37" s="374" t="s">
        <v>33</v>
      </c>
      <c r="C37" s="375"/>
      <c r="D37" s="375">
        <v>-8.3000000000000007</v>
      </c>
      <c r="E37" s="375">
        <v>0.2</v>
      </c>
      <c r="F37" s="375">
        <v>1.3</v>
      </c>
      <c r="G37" s="375">
        <v>-2</v>
      </c>
      <c r="H37" s="375"/>
      <c r="I37" s="375">
        <v>0.3</v>
      </c>
      <c r="J37" s="375">
        <v>-0.1</v>
      </c>
      <c r="K37" s="375">
        <v>0.9</v>
      </c>
      <c r="L37" s="375">
        <v>-2.2000000000000002</v>
      </c>
      <c r="M37" s="375"/>
      <c r="N37" s="375">
        <v>0.8</v>
      </c>
      <c r="O37" s="375">
        <v>-0.8</v>
      </c>
      <c r="P37" s="375">
        <v>1</v>
      </c>
      <c r="Q37" s="375">
        <v>-0.8</v>
      </c>
      <c r="R37" s="375"/>
      <c r="S37" s="375">
        <v>0.9</v>
      </c>
      <c r="T37" s="375">
        <v>-0.5</v>
      </c>
      <c r="U37" s="375">
        <v>2.1</v>
      </c>
      <c r="V37" s="375">
        <v>-0.6</v>
      </c>
      <c r="W37" s="375"/>
      <c r="X37" s="375">
        <v>1.7</v>
      </c>
      <c r="Y37" s="375">
        <v>0.7</v>
      </c>
      <c r="Z37" s="375">
        <v>-5.2</v>
      </c>
      <c r="AA37" s="375">
        <v>-0.8</v>
      </c>
      <c r="AB37" s="375"/>
      <c r="AC37" s="375">
        <v>0.3</v>
      </c>
      <c r="AD37" s="375">
        <v>0.8</v>
      </c>
      <c r="AE37" s="375">
        <v>2</v>
      </c>
      <c r="AF37" s="375">
        <v>-1.3</v>
      </c>
      <c r="AG37" s="375"/>
      <c r="AH37" s="375">
        <v>0.8</v>
      </c>
      <c r="AI37" s="375"/>
      <c r="AJ37" s="375"/>
      <c r="AK37" s="375"/>
    </row>
    <row r="38" spans="2:37">
      <c r="B38" s="372" t="s">
        <v>32</v>
      </c>
      <c r="C38" s="373"/>
      <c r="D38" s="373">
        <v>-1312.6</v>
      </c>
      <c r="E38" s="373">
        <v>110.2</v>
      </c>
      <c r="F38" s="373">
        <v>399.4</v>
      </c>
      <c r="G38" s="373">
        <v>-159.4</v>
      </c>
      <c r="H38" s="373"/>
      <c r="I38" s="373">
        <v>160.1</v>
      </c>
      <c r="J38" s="373">
        <v>115.2</v>
      </c>
      <c r="K38" s="373">
        <v>341.5</v>
      </c>
      <c r="L38" s="373">
        <v>-223.6</v>
      </c>
      <c r="M38" s="373"/>
      <c r="N38" s="373">
        <v>250.8</v>
      </c>
      <c r="O38" s="373">
        <v>-38.5</v>
      </c>
      <c r="P38" s="373">
        <v>361.9</v>
      </c>
      <c r="Q38" s="373">
        <v>-11.4</v>
      </c>
      <c r="R38" s="373"/>
      <c r="S38" s="373">
        <v>278.7</v>
      </c>
      <c r="T38" s="373">
        <v>49.3</v>
      </c>
      <c r="U38" s="373">
        <v>582.9</v>
      </c>
      <c r="V38" s="373">
        <v>0.6</v>
      </c>
      <c r="W38" s="373"/>
      <c r="X38" s="373">
        <v>456.8</v>
      </c>
      <c r="Y38" s="373">
        <v>246.9</v>
      </c>
      <c r="Z38" s="373">
        <v>-961.1</v>
      </c>
      <c r="AA38" s="373">
        <v>-9.1999999999999993</v>
      </c>
      <c r="AB38" s="373"/>
      <c r="AC38" s="373">
        <v>143.6</v>
      </c>
      <c r="AD38" s="373">
        <v>283.39999999999998</v>
      </c>
      <c r="AE38" s="373">
        <v>641.29999999999995</v>
      </c>
      <c r="AF38" s="373">
        <v>-136.9</v>
      </c>
      <c r="AG38" s="373"/>
      <c r="AH38" s="373">
        <v>244.3</v>
      </c>
      <c r="AI38" s="373"/>
      <c r="AJ38" s="373"/>
      <c r="AK38" s="373"/>
    </row>
    <row r="39" spans="2:37">
      <c r="B39" s="374" t="s">
        <v>33</v>
      </c>
      <c r="C39" s="375"/>
      <c r="D39" s="375">
        <v>-7.5</v>
      </c>
      <c r="E39" s="375">
        <v>0.6</v>
      </c>
      <c r="F39" s="375">
        <v>2.2999999999999998</v>
      </c>
      <c r="G39" s="375">
        <v>-0.9</v>
      </c>
      <c r="H39" s="375"/>
      <c r="I39" s="375">
        <v>1</v>
      </c>
      <c r="J39" s="375">
        <v>0.7</v>
      </c>
      <c r="K39" s="375">
        <v>1.9</v>
      </c>
      <c r="L39" s="375">
        <v>-1.2</v>
      </c>
      <c r="M39" s="375"/>
      <c r="N39" s="375">
        <v>1.3</v>
      </c>
      <c r="O39" s="375">
        <v>-0.2</v>
      </c>
      <c r="P39" s="375">
        <v>1.9</v>
      </c>
      <c r="Q39" s="375">
        <v>-0.1</v>
      </c>
      <c r="R39" s="375"/>
      <c r="S39" s="375">
        <v>1.4</v>
      </c>
      <c r="T39" s="375">
        <v>0.3</v>
      </c>
      <c r="U39" s="375">
        <v>2.9</v>
      </c>
      <c r="V39" s="375">
        <v>0.1</v>
      </c>
      <c r="W39" s="375"/>
      <c r="X39" s="375">
        <v>2.1</v>
      </c>
      <c r="Y39" s="375">
        <v>1.2</v>
      </c>
      <c r="Z39" s="375">
        <v>-4.5999999999999996</v>
      </c>
      <c r="AA39" s="375">
        <v>-0.1</v>
      </c>
      <c r="AB39" s="375"/>
      <c r="AC39" s="375">
        <v>0.7</v>
      </c>
      <c r="AD39" s="375">
        <v>1.3</v>
      </c>
      <c r="AE39" s="375">
        <v>2.9</v>
      </c>
      <c r="AF39" s="375">
        <v>-0.6</v>
      </c>
      <c r="AG39" s="375"/>
      <c r="AH39" s="375">
        <v>1.2</v>
      </c>
      <c r="AI39" s="375"/>
      <c r="AJ39" s="375"/>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358"/>
      <c r="AB41" s="358"/>
      <c r="AC41" s="358"/>
      <c r="AD41" s="358"/>
      <c r="AE41" s="358"/>
      <c r="AF41" s="358"/>
      <c r="AG41" s="358"/>
      <c r="AH41" s="358"/>
      <c r="AI41" s="358"/>
      <c r="AJ41" s="358"/>
      <c r="AK41" s="358"/>
    </row>
    <row r="42" spans="2:37" ht="107.25" customHeight="1">
      <c r="B42" s="418" t="s">
        <v>265</v>
      </c>
      <c r="C42" s="418"/>
      <c r="D42" s="418"/>
      <c r="E42" s="418"/>
      <c r="F42" s="418"/>
      <c r="G42" s="418"/>
      <c r="H42" s="418"/>
      <c r="I42" s="418"/>
      <c r="J42" s="418"/>
      <c r="K42" s="418"/>
      <c r="L42" s="418"/>
      <c r="M42" s="418"/>
      <c r="N42" s="418"/>
      <c r="O42" s="418"/>
      <c r="P42" s="418"/>
      <c r="Q42" s="418"/>
      <c r="R42" s="418"/>
      <c r="S42" s="418"/>
      <c r="T42" s="418"/>
      <c r="U42" s="418"/>
      <c r="V42" s="418"/>
      <c r="W42" s="418"/>
      <c r="X42" s="418"/>
      <c r="Y42" s="418"/>
      <c r="Z42" s="418"/>
      <c r="AA42" s="418"/>
      <c r="AB42" s="418"/>
      <c r="AC42" s="418"/>
      <c r="AD42" s="418"/>
      <c r="AE42" s="418"/>
      <c r="AF42" s="418"/>
      <c r="AG42" s="418"/>
      <c r="AH42" s="418"/>
      <c r="AI42" s="418"/>
      <c r="AJ42" s="418"/>
      <c r="AK42" s="418"/>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ageMargins left="0.15748031496062992" right="0.15748031496062992" top="0.15748031496062992" bottom="0.15748031496062992" header="0.19685039370078741" footer="0.19685039370078741"/>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K74"/>
  <sheetViews>
    <sheetView showGridLines="0" zoomScaleSheetLayoutView="8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6" bestFit="1" customWidth="1"/>
    <col min="2" max="4" width="9.42578125" style="386" customWidth="1" outlineLevel="1"/>
    <col min="5" max="5" width="9.85546875" style="386" customWidth="1" outlineLevel="1"/>
    <col min="6"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8" width="9.140625" style="384" bestFit="1" customWidth="1"/>
    <col min="99" max="99" width="8.7109375" style="384" bestFit="1" customWidth="1"/>
    <col min="100" max="100" width="9.42578125" style="384" bestFit="1" customWidth="1"/>
    <col min="101" max="101" width="10" style="384" bestFit="1" customWidth="1"/>
    <col min="102" max="102" width="9.28515625" style="384" bestFit="1" customWidth="1"/>
    <col min="103" max="105" width="9.42578125" style="384" bestFit="1" customWidth="1"/>
    <col min="106" max="106" width="9.140625" style="384" bestFit="1" customWidth="1"/>
    <col min="107" max="107" width="8.85546875" style="384"/>
    <col min="108" max="108" width="8.7109375" style="384" bestFit="1" customWidth="1"/>
    <col min="109" max="110" width="9.140625" style="384" bestFit="1" customWidth="1"/>
    <col min="111" max="111" width="8.7109375" style="384" bestFit="1" customWidth="1"/>
    <col min="112" max="112" width="9.42578125" style="384" bestFit="1" customWidth="1"/>
    <col min="113" max="113" width="10" style="384" bestFit="1" customWidth="1"/>
    <col min="114" max="114" width="8.85546875" style="384" customWidth="1"/>
    <col min="115" max="115" width="9.42578125" style="384" bestFit="1" customWidth="1"/>
    <col min="116"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15"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15"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15" ht="13.5" thickBot="1">
      <c r="A3" s="385"/>
    </row>
    <row r="4" spans="1:115" s="389" customFormat="1">
      <c r="A4" s="387"/>
      <c r="B4" s="388" t="s">
        <v>271</v>
      </c>
      <c r="C4" s="388" t="s">
        <v>272</v>
      </c>
      <c r="D4" s="388" t="s">
        <v>273</v>
      </c>
      <c r="E4" s="388" t="s">
        <v>274</v>
      </c>
      <c r="F4" s="388" t="s">
        <v>275</v>
      </c>
      <c r="G4" s="388" t="s">
        <v>276</v>
      </c>
      <c r="H4" s="388" t="s">
        <v>277</v>
      </c>
      <c r="I4" s="388" t="s">
        <v>278</v>
      </c>
      <c r="J4" s="388" t="s">
        <v>279</v>
      </c>
      <c r="K4" s="388" t="s">
        <v>280</v>
      </c>
      <c r="L4" s="388" t="s">
        <v>281</v>
      </c>
      <c r="M4" s="388" t="s">
        <v>282</v>
      </c>
      <c r="N4" s="388" t="s">
        <v>283</v>
      </c>
      <c r="O4" s="388" t="s">
        <v>284</v>
      </c>
      <c r="P4" s="388" t="s">
        <v>285</v>
      </c>
      <c r="Q4" s="388" t="s">
        <v>286</v>
      </c>
      <c r="R4" s="388" t="s">
        <v>287</v>
      </c>
      <c r="S4" s="388" t="s">
        <v>288</v>
      </c>
      <c r="T4" s="388" t="s">
        <v>289</v>
      </c>
      <c r="U4" s="388" t="s">
        <v>290</v>
      </c>
      <c r="V4" s="388" t="s">
        <v>291</v>
      </c>
      <c r="W4" s="388" t="s">
        <v>292</v>
      </c>
      <c r="X4" s="388" t="s">
        <v>293</v>
      </c>
      <c r="Y4" s="388" t="s">
        <v>294</v>
      </c>
      <c r="Z4" s="388" t="s">
        <v>295</v>
      </c>
      <c r="AA4" s="388" t="s">
        <v>296</v>
      </c>
      <c r="AB4" s="388" t="s">
        <v>297</v>
      </c>
      <c r="AC4" s="388" t="s">
        <v>298</v>
      </c>
      <c r="AD4" s="388" t="s">
        <v>299</v>
      </c>
      <c r="AE4" s="388" t="s">
        <v>300</v>
      </c>
      <c r="AF4" s="388" t="s">
        <v>301</v>
      </c>
      <c r="AG4" s="388" t="s">
        <v>302</v>
      </c>
      <c r="AH4" s="388" t="s">
        <v>303</v>
      </c>
      <c r="AI4" s="388" t="s">
        <v>304</v>
      </c>
      <c r="AJ4" s="388" t="s">
        <v>305</v>
      </c>
      <c r="AK4" s="388" t="s">
        <v>306</v>
      </c>
      <c r="AL4" s="388" t="s">
        <v>307</v>
      </c>
      <c r="AM4" s="388" t="s">
        <v>308</v>
      </c>
      <c r="AN4" s="388" t="s">
        <v>309</v>
      </c>
      <c r="AO4" s="388" t="s">
        <v>310</v>
      </c>
      <c r="AP4" s="388" t="s">
        <v>311</v>
      </c>
      <c r="AQ4" s="388" t="s">
        <v>312</v>
      </c>
      <c r="AR4" s="388" t="s">
        <v>313</v>
      </c>
      <c r="AS4" s="388" t="s">
        <v>314</v>
      </c>
      <c r="AT4" s="388" t="s">
        <v>315</v>
      </c>
      <c r="AU4" s="388" t="s">
        <v>316</v>
      </c>
      <c r="AV4" s="388" t="s">
        <v>317</v>
      </c>
      <c r="AW4" s="388" t="s">
        <v>318</v>
      </c>
      <c r="AX4" s="388" t="s">
        <v>319</v>
      </c>
      <c r="AY4" s="388" t="s">
        <v>320</v>
      </c>
      <c r="AZ4" s="388" t="s">
        <v>321</v>
      </c>
      <c r="BA4" s="388" t="s">
        <v>322</v>
      </c>
      <c r="BB4" s="388" t="s">
        <v>323</v>
      </c>
      <c r="BC4" s="388" t="s">
        <v>324</v>
      </c>
      <c r="BD4" s="388" t="s">
        <v>325</v>
      </c>
      <c r="BE4" s="388" t="s">
        <v>326</v>
      </c>
      <c r="BF4" s="388" t="s">
        <v>327</v>
      </c>
      <c r="BG4" s="388" t="s">
        <v>328</v>
      </c>
      <c r="BH4" s="388" t="s">
        <v>329</v>
      </c>
      <c r="BI4" s="388" t="s">
        <v>330</v>
      </c>
      <c r="BJ4" s="388" t="s">
        <v>331</v>
      </c>
      <c r="BK4" s="388" t="s">
        <v>332</v>
      </c>
      <c r="BL4" s="388" t="s">
        <v>333</v>
      </c>
      <c r="BM4" s="388" t="s">
        <v>334</v>
      </c>
      <c r="BN4" s="388" t="s">
        <v>335</v>
      </c>
      <c r="BO4" s="388" t="s">
        <v>336</v>
      </c>
      <c r="BP4" s="388" t="s">
        <v>337</v>
      </c>
      <c r="BQ4" s="388" t="s">
        <v>338</v>
      </c>
      <c r="BR4" s="388" t="s">
        <v>339</v>
      </c>
      <c r="BS4" s="388" t="s">
        <v>340</v>
      </c>
      <c r="BT4" s="388" t="s">
        <v>341</v>
      </c>
      <c r="BU4" s="388" t="s">
        <v>342</v>
      </c>
      <c r="BV4" s="388" t="s">
        <v>343</v>
      </c>
      <c r="BW4" s="388" t="s">
        <v>344</v>
      </c>
      <c r="BX4" s="388" t="s">
        <v>345</v>
      </c>
      <c r="BY4" s="388" t="s">
        <v>346</v>
      </c>
      <c r="BZ4" s="388" t="s">
        <v>347</v>
      </c>
      <c r="CA4" s="388" t="s">
        <v>348</v>
      </c>
      <c r="CB4" s="388" t="s">
        <v>349</v>
      </c>
      <c r="CC4" s="388" t="s">
        <v>350</v>
      </c>
      <c r="CD4" s="388" t="s">
        <v>351</v>
      </c>
      <c r="CE4" s="388" t="s">
        <v>352</v>
      </c>
      <c r="CF4" s="388" t="s">
        <v>353</v>
      </c>
      <c r="CG4" s="388" t="s">
        <v>354</v>
      </c>
      <c r="CH4" s="388" t="s">
        <v>355</v>
      </c>
      <c r="CI4" s="388" t="s">
        <v>356</v>
      </c>
      <c r="CJ4" s="388" t="s">
        <v>357</v>
      </c>
      <c r="CK4" s="388" t="s">
        <v>358</v>
      </c>
      <c r="CL4" s="388" t="s">
        <v>359</v>
      </c>
      <c r="CM4" s="388" t="s">
        <v>360</v>
      </c>
      <c r="CN4" s="388" t="s">
        <v>361</v>
      </c>
      <c r="CO4" s="388" t="s">
        <v>362</v>
      </c>
      <c r="CP4" s="388" t="s">
        <v>363</v>
      </c>
      <c r="CQ4" s="388" t="s">
        <v>364</v>
      </c>
      <c r="CR4" s="388" t="s">
        <v>365</v>
      </c>
      <c r="CS4" s="388" t="s">
        <v>366</v>
      </c>
      <c r="CT4" s="388" t="s">
        <v>367</v>
      </c>
      <c r="CU4" s="388" t="s">
        <v>368</v>
      </c>
      <c r="CV4" s="388" t="s">
        <v>369</v>
      </c>
      <c r="CW4" s="388" t="s">
        <v>370</v>
      </c>
      <c r="CX4" s="388" t="s">
        <v>371</v>
      </c>
      <c r="CY4" s="388" t="s">
        <v>372</v>
      </c>
      <c r="CZ4" s="388" t="s">
        <v>373</v>
      </c>
      <c r="DA4" s="388" t="s">
        <v>374</v>
      </c>
      <c r="DB4" s="388" t="s">
        <v>375</v>
      </c>
      <c r="DC4" s="388" t="s">
        <v>376</v>
      </c>
      <c r="DD4" s="388" t="s">
        <v>377</v>
      </c>
      <c r="DE4" s="388" t="s">
        <v>378</v>
      </c>
      <c r="DF4" s="388" t="s">
        <v>379</v>
      </c>
      <c r="DG4" s="388" t="s">
        <v>380</v>
      </c>
      <c r="DH4" s="388" t="s">
        <v>381</v>
      </c>
      <c r="DI4" s="388" t="s">
        <v>382</v>
      </c>
      <c r="DJ4" s="388" t="s">
        <v>383</v>
      </c>
      <c r="DK4" s="388" t="s">
        <v>384</v>
      </c>
    </row>
    <row r="5" spans="1:115">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15">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7.2</v>
      </c>
      <c r="DJ6" s="393">
        <v>14489.2</v>
      </c>
      <c r="DK6" s="393">
        <v>14459</v>
      </c>
    </row>
    <row r="7" spans="1:115">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8999999999996</v>
      </c>
      <c r="DJ7" s="393">
        <v>4147.2</v>
      </c>
      <c r="DK7" s="393">
        <v>4140.7</v>
      </c>
    </row>
    <row r="8" spans="1:115"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row>
    <row r="9" spans="1:115">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row>
    <row r="10" spans="1:115">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row>
    <row r="11" spans="1:115">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row>
    <row r="12" spans="1:115">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row>
    <row r="13" spans="1:115">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row>
    <row r="14" spans="1:115">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row>
    <row r="15" spans="1:115">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row>
    <row r="16" spans="1:115">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row>
    <row r="17" spans="1:115">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row>
    <row r="18" spans="1:115">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row>
    <row r="19" spans="1:115">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row>
    <row r="20" spans="1:115">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row>
    <row r="21" spans="1:115">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row>
    <row r="22" spans="1:115">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9</v>
      </c>
      <c r="DJ22" s="393">
        <v>571.9</v>
      </c>
      <c r="DK22" s="393">
        <v>571.9</v>
      </c>
    </row>
    <row r="23" spans="1:115">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row>
    <row r="24" spans="1:115">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row>
    <row r="25" spans="1:115">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8</v>
      </c>
      <c r="DJ25" s="397">
        <v>304.8</v>
      </c>
      <c r="DK25" s="397">
        <v>304.8</v>
      </c>
    </row>
    <row r="26" spans="1:115">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row>
    <row r="27" spans="1:115">
      <c r="A27" s="396" t="s">
        <v>246</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row>
    <row r="28" spans="1:115">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row>
    <row r="29" spans="1:115">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row>
    <row r="30" spans="1:115">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row>
    <row r="31" spans="1:115">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row>
    <row r="32" spans="1:115">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row>
    <row r="33" spans="1:115">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row>
    <row r="34" spans="1:115">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row>
    <row r="35" spans="1:115">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row>
    <row r="36" spans="1:115">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row>
    <row r="37" spans="1:115">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row>
    <row r="38" spans="1:115">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row>
    <row r="39" spans="1:115">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row>
    <row r="40" spans="1:115"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row>
    <row r="41" spans="1:115">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row>
    <row r="42" spans="1:115"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row>
    <row r="43" spans="1:115">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row>
    <row r="44" spans="1:115"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row>
    <row r="45" spans="1:115"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row>
    <row r="46" spans="1:115">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row>
    <row r="47" spans="1:115">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row>
    <row r="48" spans="1:115">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row>
    <row r="49" spans="1:115">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row>
    <row r="50" spans="1:115">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row>
    <row r="51" spans="1:115">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row>
    <row r="52" spans="1:115">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row>
    <row r="53" spans="1:115">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row>
    <row r="54" spans="1:115">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row>
    <row r="55" spans="1:115">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row>
    <row r="56" spans="1:115">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row>
    <row r="57" spans="1:115">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row>
    <row r="58" spans="1:115"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row>
    <row r="59" spans="1:115">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row>
    <row r="60" spans="1:115"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row>
    <row r="61" spans="1:115"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row>
    <row r="62" spans="1:115">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row>
    <row r="63" spans="1:115"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row>
    <row r="64" spans="1:115">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row>
    <row r="65" spans="1:115">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row>
    <row r="66" spans="1:115">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6</v>
      </c>
      <c r="DJ66" s="393">
        <v>33624.6</v>
      </c>
      <c r="DK66" s="393">
        <v>33589.699999999997</v>
      </c>
    </row>
    <row r="67" spans="1:115">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row>
    <row r="68" spans="1:115">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3</v>
      </c>
      <c r="DJ68" s="393">
        <v>24458.6</v>
      </c>
      <c r="DK68" s="393">
        <v>24441.5</v>
      </c>
    </row>
    <row r="69" spans="1:115"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row>
    <row r="70" spans="1:115" s="411" customFormat="1">
      <c r="A70" s="410"/>
    </row>
    <row r="71" spans="1:115" s="411" customFormat="1">
      <c r="A71" s="412"/>
      <c r="BK71" s="386"/>
      <c r="BL71" s="386"/>
      <c r="BM71" s="386"/>
      <c r="BN71" s="386"/>
      <c r="BO71" s="386"/>
      <c r="BP71" s="386"/>
      <c r="BQ71" s="386"/>
      <c r="BR71" s="386"/>
      <c r="BS71" s="386"/>
    </row>
    <row r="72" spans="1:115"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15"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15"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9685039370078741" right="0.19685039370078741" top="0.15748031496062992" bottom="0.19685039370078741" header="0.19" footer="0.17"/>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06-30T08:53:03Z</cp:lastPrinted>
  <dcterms:created xsi:type="dcterms:W3CDTF">2011-05-12T09:57:23Z</dcterms:created>
  <dcterms:modified xsi:type="dcterms:W3CDTF">2020-06-30T08:53:10Z</dcterms:modified>
</cp:coreProperties>
</file>